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32-41C8-9192-404E948C1A55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8C'!$P$14:$P$763</c:f>
              <c:numCache>
                <c:formatCode>0.0</c:formatCode>
                <c:ptCount val="750"/>
                <c:pt idx="0">
                  <c:v>0.10022544639068755</c:v>
                </c:pt>
                <c:pt idx="1">
                  <c:v>9.3161554986201905E-2</c:v>
                </c:pt>
                <c:pt idx="2">
                  <c:v>9.930863716568647E-2</c:v>
                </c:pt>
                <c:pt idx="3">
                  <c:v>0.10104172527127622</c:v>
                </c:pt>
                <c:pt idx="4">
                  <c:v>0.10188901278956453</c:v>
                </c:pt>
                <c:pt idx="5">
                  <c:v>0.11387507259641413</c:v>
                </c:pt>
                <c:pt idx="6">
                  <c:v>0.22125743630470823</c:v>
                </c:pt>
                <c:pt idx="7">
                  <c:v>0.52769020435976122</c:v>
                </c:pt>
                <c:pt idx="8">
                  <c:v>0.48746358779758869</c:v>
                </c:pt>
                <c:pt idx="9">
                  <c:v>0.75105085059757803</c:v>
                </c:pt>
                <c:pt idx="10">
                  <c:v>1.1365108773110306</c:v>
                </c:pt>
                <c:pt idx="11">
                  <c:v>1.2597466075025721</c:v>
                </c:pt>
                <c:pt idx="12">
                  <c:v>1.2945804034904496</c:v>
                </c:pt>
                <c:pt idx="13">
                  <c:v>1.1901945547338715</c:v>
                </c:pt>
                <c:pt idx="14">
                  <c:v>1.1211431718623339</c:v>
                </c:pt>
                <c:pt idx="15">
                  <c:v>10.2189353568198</c:v>
                </c:pt>
                <c:pt idx="16">
                  <c:v>5.2866512274887763</c:v>
                </c:pt>
                <c:pt idx="17">
                  <c:v>3.712804778460125</c:v>
                </c:pt>
                <c:pt idx="18">
                  <c:v>4.72151287014215</c:v>
                </c:pt>
                <c:pt idx="19">
                  <c:v>10.86641423284798</c:v>
                </c:pt>
                <c:pt idx="20">
                  <c:v>16.847710664605223</c:v>
                </c:pt>
                <c:pt idx="21">
                  <c:v>16.773554034242508</c:v>
                </c:pt>
                <c:pt idx="22">
                  <c:v>1.0117111201525713</c:v>
                </c:pt>
                <c:pt idx="23">
                  <c:v>3.1399252942418645</c:v>
                </c:pt>
                <c:pt idx="24">
                  <c:v>4.2432604193575241</c:v>
                </c:pt>
                <c:pt idx="25">
                  <c:v>6.7711779421762808</c:v>
                </c:pt>
                <c:pt idx="26">
                  <c:v>18.053755045040916</c:v>
                </c:pt>
                <c:pt idx="27">
                  <c:v>14.289021199644996</c:v>
                </c:pt>
                <c:pt idx="28">
                  <c:v>8.7490637169577941</c:v>
                </c:pt>
                <c:pt idx="29">
                  <c:v>9.8766800571517415</c:v>
                </c:pt>
                <c:pt idx="30">
                  <c:v>18.422876044236567</c:v>
                </c:pt>
                <c:pt idx="31">
                  <c:v>26.403026351006012</c:v>
                </c:pt>
                <c:pt idx="32">
                  <c:v>18.869052631139642</c:v>
                </c:pt>
                <c:pt idx="33">
                  <c:v>5.2608735253253567</c:v>
                </c:pt>
                <c:pt idx="34">
                  <c:v>4.1932335016659996</c:v>
                </c:pt>
                <c:pt idx="35">
                  <c:v>1.3088752656131497</c:v>
                </c:pt>
                <c:pt idx="36">
                  <c:v>1.4150327155443307</c:v>
                </c:pt>
                <c:pt idx="37">
                  <c:v>1.513086421207672</c:v>
                </c:pt>
                <c:pt idx="38">
                  <c:v>1.9394813085881528</c:v>
                </c:pt>
                <c:pt idx="39">
                  <c:v>1.2674857525492707</c:v>
                </c:pt>
                <c:pt idx="40">
                  <c:v>4.3334469817734824</c:v>
                </c:pt>
                <c:pt idx="41">
                  <c:v>2.5264255674275109</c:v>
                </c:pt>
                <c:pt idx="42">
                  <c:v>1.7202085702721031</c:v>
                </c:pt>
                <c:pt idx="43">
                  <c:v>2.7716541324334574</c:v>
                </c:pt>
                <c:pt idx="44">
                  <c:v>1.6763052305536552</c:v>
                </c:pt>
                <c:pt idx="45">
                  <c:v>2.6818702594392172</c:v>
                </c:pt>
                <c:pt idx="46">
                  <c:v>1.7394096010220872</c:v>
                </c:pt>
                <c:pt idx="47">
                  <c:v>1.8299062498150787</c:v>
                </c:pt>
                <c:pt idx="48">
                  <c:v>3.1677897836948539</c:v>
                </c:pt>
                <c:pt idx="49">
                  <c:v>1.8502056099223958</c:v>
                </c:pt>
                <c:pt idx="50">
                  <c:v>1.5288973109720354</c:v>
                </c:pt>
                <c:pt idx="51">
                  <c:v>1.6239770149775863</c:v>
                </c:pt>
                <c:pt idx="52">
                  <c:v>2.1222667388177361</c:v>
                </c:pt>
                <c:pt idx="53">
                  <c:v>2.0413618260339437</c:v>
                </c:pt>
                <c:pt idx="54">
                  <c:v>2.3309914279180983</c:v>
                </c:pt>
                <c:pt idx="55">
                  <c:v>1.9352934383659977</c:v>
                </c:pt>
                <c:pt idx="56">
                  <c:v>2.0747046575430432</c:v>
                </c:pt>
                <c:pt idx="57">
                  <c:v>2.1966074391817458</c:v>
                </c:pt>
                <c:pt idx="58">
                  <c:v>1.92981410539742</c:v>
                </c:pt>
                <c:pt idx="59">
                  <c:v>1.6998122206018011</c:v>
                </c:pt>
                <c:pt idx="60">
                  <c:v>1.7867966756832943</c:v>
                </c:pt>
                <c:pt idx="61">
                  <c:v>2.144697344758451</c:v>
                </c:pt>
                <c:pt idx="62">
                  <c:v>2.2785176554097579</c:v>
                </c:pt>
                <c:pt idx="63">
                  <c:v>2.1362629826445811</c:v>
                </c:pt>
                <c:pt idx="64">
                  <c:v>2.761068561061224</c:v>
                </c:pt>
                <c:pt idx="65">
                  <c:v>2.5429982232283543</c:v>
                </c:pt>
                <c:pt idx="66">
                  <c:v>2.3011013227140573</c:v>
                </c:pt>
                <c:pt idx="67">
                  <c:v>1.8398941617271571</c:v>
                </c:pt>
                <c:pt idx="68">
                  <c:v>2.2079207952153497</c:v>
                </c:pt>
                <c:pt idx="69">
                  <c:v>3.2095999677804663</c:v>
                </c:pt>
                <c:pt idx="70">
                  <c:v>1.8131030836441802</c:v>
                </c:pt>
                <c:pt idx="71">
                  <c:v>1.7844548829048008</c:v>
                </c:pt>
                <c:pt idx="72">
                  <c:v>1.765913106021942</c:v>
                </c:pt>
                <c:pt idx="73">
                  <c:v>1.7399908378387117</c:v>
                </c:pt>
                <c:pt idx="74">
                  <c:v>1.7463765028635809</c:v>
                </c:pt>
                <c:pt idx="75">
                  <c:v>1.6726415344350638</c:v>
                </c:pt>
                <c:pt idx="76">
                  <c:v>1.6729956564874882</c:v>
                </c:pt>
                <c:pt idx="77">
                  <c:v>1.6368289119467787</c:v>
                </c:pt>
                <c:pt idx="78">
                  <c:v>1.6132569318858156</c:v>
                </c:pt>
                <c:pt idx="79">
                  <c:v>1.6541297752774369</c:v>
                </c:pt>
                <c:pt idx="80">
                  <c:v>1.857801747905776</c:v>
                </c:pt>
                <c:pt idx="81">
                  <c:v>3.6217090564260523</c:v>
                </c:pt>
                <c:pt idx="82">
                  <c:v>4.7030316967537793</c:v>
                </c:pt>
                <c:pt idx="83">
                  <c:v>10.008989439899311</c:v>
                </c:pt>
                <c:pt idx="84">
                  <c:v>6.718319607021833</c:v>
                </c:pt>
                <c:pt idx="85">
                  <c:v>5.038492273631979</c:v>
                </c:pt>
                <c:pt idx="86">
                  <c:v>4.7463563495245618</c:v>
                </c:pt>
                <c:pt idx="87">
                  <c:v>3.968110317641385</c:v>
                </c:pt>
                <c:pt idx="88">
                  <c:v>3.2066034528287579</c:v>
                </c:pt>
                <c:pt idx="89">
                  <c:v>4.6452121120839225</c:v>
                </c:pt>
                <c:pt idx="90">
                  <c:v>10.11204234010305</c:v>
                </c:pt>
                <c:pt idx="91">
                  <c:v>11.43474322944788</c:v>
                </c:pt>
                <c:pt idx="92">
                  <c:v>8.0639827808422559</c:v>
                </c:pt>
                <c:pt idx="93">
                  <c:v>13.704835440955994</c:v>
                </c:pt>
                <c:pt idx="94">
                  <c:v>7.6886066646913909</c:v>
                </c:pt>
                <c:pt idx="95">
                  <c:v>3.6909129326171506</c:v>
                </c:pt>
                <c:pt idx="96">
                  <c:v>3.1105769218729593</c:v>
                </c:pt>
                <c:pt idx="97">
                  <c:v>2.6656317622658383</c:v>
                </c:pt>
                <c:pt idx="98">
                  <c:v>2.6252125803585931</c:v>
                </c:pt>
                <c:pt idx="99">
                  <c:v>2.5011830845803962</c:v>
                </c:pt>
                <c:pt idx="100">
                  <c:v>2.3183551776319282</c:v>
                </c:pt>
                <c:pt idx="101">
                  <c:v>2.2154863474294735</c:v>
                </c:pt>
                <c:pt idx="102">
                  <c:v>2.4374455143201987</c:v>
                </c:pt>
                <c:pt idx="103">
                  <c:v>2.2844982263195304</c:v>
                </c:pt>
                <c:pt idx="104">
                  <c:v>2.2309836100353615</c:v>
                </c:pt>
                <c:pt idx="105">
                  <c:v>2.6468089258187035</c:v>
                </c:pt>
                <c:pt idx="106">
                  <c:v>2.9204105774745681</c:v>
                </c:pt>
                <c:pt idx="107">
                  <c:v>2.4335302083185457</c:v>
                </c:pt>
                <c:pt idx="108">
                  <c:v>2.5718020352002862</c:v>
                </c:pt>
                <c:pt idx="109">
                  <c:v>2.2429601835859696</c:v>
                </c:pt>
                <c:pt idx="110">
                  <c:v>2.2275914872248044</c:v>
                </c:pt>
                <c:pt idx="111">
                  <c:v>2.2782241368518217</c:v>
                </c:pt>
                <c:pt idx="112">
                  <c:v>2.276660109884904</c:v>
                </c:pt>
                <c:pt idx="113">
                  <c:v>2.4605118699216453</c:v>
                </c:pt>
                <c:pt idx="114">
                  <c:v>2.5162432535210115</c:v>
                </c:pt>
                <c:pt idx="115">
                  <c:v>2.3444000665850528</c:v>
                </c:pt>
                <c:pt idx="116">
                  <c:v>2.3061996338179558</c:v>
                </c:pt>
                <c:pt idx="117">
                  <c:v>2.4135895019575555</c:v>
                </c:pt>
                <c:pt idx="118">
                  <c:v>2.3356406092315232</c:v>
                </c:pt>
                <c:pt idx="119">
                  <c:v>2.3194481295584639</c:v>
                </c:pt>
                <c:pt idx="120">
                  <c:v>2.4150134945985728</c:v>
                </c:pt>
                <c:pt idx="121">
                  <c:v>2.5620437879213753</c:v>
                </c:pt>
                <c:pt idx="122">
                  <c:v>2.6546896641477944</c:v>
                </c:pt>
                <c:pt idx="123">
                  <c:v>4.1136427100981283</c:v>
                </c:pt>
                <c:pt idx="124">
                  <c:v>4.7924450250520643</c:v>
                </c:pt>
                <c:pt idx="125">
                  <c:v>3.1855383630350813</c:v>
                </c:pt>
                <c:pt idx="126">
                  <c:v>2.8681583971240574</c:v>
                </c:pt>
                <c:pt idx="127">
                  <c:v>2.5631881347790273</c:v>
                </c:pt>
                <c:pt idx="128">
                  <c:v>2.5177537585563043</c:v>
                </c:pt>
                <c:pt idx="129">
                  <c:v>2.448693880340993</c:v>
                </c:pt>
                <c:pt idx="130">
                  <c:v>2.5241459371000121</c:v>
                </c:pt>
                <c:pt idx="131">
                  <c:v>2.6952253761745473</c:v>
                </c:pt>
                <c:pt idx="132">
                  <c:v>2.5274570701226637</c:v>
                </c:pt>
                <c:pt idx="133">
                  <c:v>2.73470127191298</c:v>
                </c:pt>
                <c:pt idx="134">
                  <c:v>3.4856620693348552</c:v>
                </c:pt>
                <c:pt idx="135">
                  <c:v>2.6015601785537568</c:v>
                </c:pt>
                <c:pt idx="136">
                  <c:v>2.5713704641413848</c:v>
                </c:pt>
                <c:pt idx="137">
                  <c:v>2.5502013032218538</c:v>
                </c:pt>
                <c:pt idx="138">
                  <c:v>2.6730819204485039</c:v>
                </c:pt>
                <c:pt idx="139">
                  <c:v>2.700489207635683</c:v>
                </c:pt>
                <c:pt idx="140">
                  <c:v>2.7570453654594189</c:v>
                </c:pt>
                <c:pt idx="141">
                  <c:v>2.8067997189304483</c:v>
                </c:pt>
                <c:pt idx="142">
                  <c:v>3.0737686273722846</c:v>
                </c:pt>
                <c:pt idx="143">
                  <c:v>3.9622469900707249</c:v>
                </c:pt>
                <c:pt idx="144">
                  <c:v>2.7710165461233704</c:v>
                </c:pt>
                <c:pt idx="145">
                  <c:v>2.8624600218666094</c:v>
                </c:pt>
                <c:pt idx="146">
                  <c:v>3.0861672857255371</c:v>
                </c:pt>
                <c:pt idx="147">
                  <c:v>3.8206585075599553</c:v>
                </c:pt>
                <c:pt idx="148">
                  <c:v>3.1115258758237156</c:v>
                </c:pt>
                <c:pt idx="149">
                  <c:v>3.6969211165587752</c:v>
                </c:pt>
                <c:pt idx="150">
                  <c:v>3.8377968232707871</c:v>
                </c:pt>
                <c:pt idx="151">
                  <c:v>4.0374389416028933</c:v>
                </c:pt>
                <c:pt idx="152">
                  <c:v>3.7321390523243085</c:v>
                </c:pt>
                <c:pt idx="153">
                  <c:v>3.4235485614920464</c:v>
                </c:pt>
                <c:pt idx="154">
                  <c:v>3.5434016551292737</c:v>
                </c:pt>
                <c:pt idx="155">
                  <c:v>3.1357721186144163</c:v>
                </c:pt>
                <c:pt idx="156">
                  <c:v>3.1992531244291982</c:v>
                </c:pt>
                <c:pt idx="157">
                  <c:v>3.7595208534801583</c:v>
                </c:pt>
                <c:pt idx="158">
                  <c:v>3.738768822800933</c:v>
                </c:pt>
                <c:pt idx="159">
                  <c:v>3.2049220500054383</c:v>
                </c:pt>
                <c:pt idx="160">
                  <c:v>3.7075542643878201</c:v>
                </c:pt>
                <c:pt idx="161">
                  <c:v>3.4901706482783474</c:v>
                </c:pt>
                <c:pt idx="162">
                  <c:v>3.538731096609971</c:v>
                </c:pt>
                <c:pt idx="163">
                  <c:v>3.7434814351706764</c:v>
                </c:pt>
                <c:pt idx="164">
                  <c:v>3.5023792911555023</c:v>
                </c:pt>
                <c:pt idx="165">
                  <c:v>3.3157771034437502</c:v>
                </c:pt>
                <c:pt idx="166">
                  <c:v>3.3414898155943531</c:v>
                </c:pt>
                <c:pt idx="167">
                  <c:v>3.4224342323596266</c:v>
                </c:pt>
                <c:pt idx="168">
                  <c:v>3.4936883645962169</c:v>
                </c:pt>
                <c:pt idx="169">
                  <c:v>3.6693058322954606</c:v>
                </c:pt>
                <c:pt idx="170">
                  <c:v>3.5383975060265369</c:v>
                </c:pt>
                <c:pt idx="171">
                  <c:v>3.7181668807478814</c:v>
                </c:pt>
                <c:pt idx="172">
                  <c:v>3.7356377961296867</c:v>
                </c:pt>
                <c:pt idx="173">
                  <c:v>3.5018766394333967</c:v>
                </c:pt>
                <c:pt idx="174">
                  <c:v>3.4305679943527059</c:v>
                </c:pt>
                <c:pt idx="175">
                  <c:v>3.4472526485791537</c:v>
                </c:pt>
                <c:pt idx="176">
                  <c:v>3.3502998221421043</c:v>
                </c:pt>
                <c:pt idx="177">
                  <c:v>3.383222973541939</c:v>
                </c:pt>
                <c:pt idx="178">
                  <c:v>3.5900530178293524</c:v>
                </c:pt>
                <c:pt idx="179">
                  <c:v>3.6844169732987493</c:v>
                </c:pt>
                <c:pt idx="180">
                  <c:v>3.7716785242946398</c:v>
                </c:pt>
                <c:pt idx="181">
                  <c:v>3.6557067552839557</c:v>
                </c:pt>
                <c:pt idx="182">
                  <c:v>3.5311380765395746</c:v>
                </c:pt>
                <c:pt idx="183">
                  <c:v>3.6499052998131285</c:v>
                </c:pt>
                <c:pt idx="184">
                  <c:v>3.7430133328677049</c:v>
                </c:pt>
                <c:pt idx="185">
                  <c:v>3.8451109107774224</c:v>
                </c:pt>
                <c:pt idx="186">
                  <c:v>3.8002777347962895</c:v>
                </c:pt>
                <c:pt idx="187">
                  <c:v>3.8568649012577256</c:v>
                </c:pt>
                <c:pt idx="188">
                  <c:v>4.3011843655043949</c:v>
                </c:pt>
                <c:pt idx="189">
                  <c:v>4.458984300200715</c:v>
                </c:pt>
                <c:pt idx="190">
                  <c:v>4.3648814408706365</c:v>
                </c:pt>
                <c:pt idx="191">
                  <c:v>4.5452510249211109</c:v>
                </c:pt>
                <c:pt idx="192">
                  <c:v>4.8515297407001183</c:v>
                </c:pt>
                <c:pt idx="193">
                  <c:v>5.0315236803167034</c:v>
                </c:pt>
                <c:pt idx="194">
                  <c:v>4.4012492461001989</c:v>
                </c:pt>
                <c:pt idx="195">
                  <c:v>4.1673330462153801</c:v>
                </c:pt>
                <c:pt idx="196">
                  <c:v>4.1105363237213242</c:v>
                </c:pt>
                <c:pt idx="197">
                  <c:v>4.2506642823469996</c:v>
                </c:pt>
                <c:pt idx="198">
                  <c:v>4.2704919993699111</c:v>
                </c:pt>
                <c:pt idx="199">
                  <c:v>4.4404855680807724</c:v>
                </c:pt>
                <c:pt idx="200">
                  <c:v>4.4160973091392277</c:v>
                </c:pt>
                <c:pt idx="201">
                  <c:v>4.306626744360452</c:v>
                </c:pt>
                <c:pt idx="202">
                  <c:v>4.2110068664762412</c:v>
                </c:pt>
                <c:pt idx="203">
                  <c:v>4.1819810394780443</c:v>
                </c:pt>
                <c:pt idx="204">
                  <c:v>4.2787328052262472</c:v>
                </c:pt>
                <c:pt idx="205">
                  <c:v>4.449265556903292</c:v>
                </c:pt>
                <c:pt idx="206">
                  <c:v>4.3659493296342857</c:v>
                </c:pt>
                <c:pt idx="207">
                  <c:v>4.2498695258478758</c:v>
                </c:pt>
                <c:pt idx="208">
                  <c:v>4.1555976053791248</c:v>
                </c:pt>
                <c:pt idx="209">
                  <c:v>4.0551325852305773</c:v>
                </c:pt>
                <c:pt idx="210">
                  <c:v>4.1263482043981545</c:v>
                </c:pt>
                <c:pt idx="211">
                  <c:v>4.2206266383857445</c:v>
                </c:pt>
                <c:pt idx="212">
                  <c:v>4.5022465128276412</c:v>
                </c:pt>
                <c:pt idx="213">
                  <c:v>4.404061268182172</c:v>
                </c:pt>
                <c:pt idx="214">
                  <c:v>4.4669880821681591</c:v>
                </c:pt>
                <c:pt idx="215">
                  <c:v>4.5437345744110038</c:v>
                </c:pt>
                <c:pt idx="216">
                  <c:v>4.5731990540309724</c:v>
                </c:pt>
                <c:pt idx="217">
                  <c:v>4.5735146630143833</c:v>
                </c:pt>
                <c:pt idx="218">
                  <c:v>4.5562438174089568</c:v>
                </c:pt>
                <c:pt idx="219">
                  <c:v>4.582711782077209</c:v>
                </c:pt>
                <c:pt idx="220">
                  <c:v>4.624439417418424</c:v>
                </c:pt>
                <c:pt idx="221">
                  <c:v>4.6755727369426197</c:v>
                </c:pt>
                <c:pt idx="222">
                  <c:v>4.7668706557535803</c:v>
                </c:pt>
                <c:pt idx="223">
                  <c:v>4.8147378688429665</c:v>
                </c:pt>
                <c:pt idx="224">
                  <c:v>4.8571512349951131</c:v>
                </c:pt>
                <c:pt idx="225">
                  <c:v>4.8853137746999424</c:v>
                </c:pt>
                <c:pt idx="226">
                  <c:v>4.9102872341079893</c:v>
                </c:pt>
                <c:pt idx="227">
                  <c:v>4.8804141195914967</c:v>
                </c:pt>
                <c:pt idx="228">
                  <c:v>4.9185985525835134</c:v>
                </c:pt>
                <c:pt idx="229">
                  <c:v>5.0323975899543694</c:v>
                </c:pt>
                <c:pt idx="230">
                  <c:v>5.0492823139571978</c:v>
                </c:pt>
                <c:pt idx="231">
                  <c:v>5.179549936003057</c:v>
                </c:pt>
                <c:pt idx="232">
                  <c:v>5.225198399952296</c:v>
                </c:pt>
                <c:pt idx="233">
                  <c:v>5.3274735343444659</c:v>
                </c:pt>
                <c:pt idx="234">
                  <c:v>5.4269372146986736</c:v>
                </c:pt>
                <c:pt idx="235">
                  <c:v>5.4549532065587565</c:v>
                </c:pt>
                <c:pt idx="236">
                  <c:v>5.4805428750710128</c:v>
                </c:pt>
                <c:pt idx="237">
                  <c:v>5.5043609424086668</c:v>
                </c:pt>
                <c:pt idx="238">
                  <c:v>5.4080478292822285</c:v>
                </c:pt>
                <c:pt idx="239">
                  <c:v>5.4557544765767245</c:v>
                </c:pt>
                <c:pt idx="240">
                  <c:v>5.2995560910038684</c:v>
                </c:pt>
                <c:pt idx="241">
                  <c:v>5.2986232820037724</c:v>
                </c:pt>
                <c:pt idx="242">
                  <c:v>5.4103191094415344</c:v>
                </c:pt>
                <c:pt idx="243">
                  <c:v>5.591282389302286</c:v>
                </c:pt>
                <c:pt idx="244">
                  <c:v>5.6051585622281879</c:v>
                </c:pt>
                <c:pt idx="245">
                  <c:v>5.4015326071001759</c:v>
                </c:pt>
                <c:pt idx="246">
                  <c:v>5.3973101874588787</c:v>
                </c:pt>
                <c:pt idx="247">
                  <c:v>5.5130724004369416</c:v>
                </c:pt>
                <c:pt idx="248">
                  <c:v>5.7193322531204647</c:v>
                </c:pt>
                <c:pt idx="249">
                  <c:v>6.0315259817524032</c:v>
                </c:pt>
                <c:pt idx="250">
                  <c:v>5.8235715540322968</c:v>
                </c:pt>
                <c:pt idx="251">
                  <c:v>5.6068736687337548</c:v>
                </c:pt>
                <c:pt idx="252">
                  <c:v>5.5120155568860323</c:v>
                </c:pt>
                <c:pt idx="253">
                  <c:v>5.8754516307303595</c:v>
                </c:pt>
                <c:pt idx="254">
                  <c:v>6.0605302863691506</c:v>
                </c:pt>
                <c:pt idx="255">
                  <c:v>5.817658523004309</c:v>
                </c:pt>
                <c:pt idx="256">
                  <c:v>5.5446720895401791</c:v>
                </c:pt>
                <c:pt idx="257">
                  <c:v>5.4788708133283617</c:v>
                </c:pt>
                <c:pt idx="258">
                  <c:v>5.4477107677593564</c:v>
                </c:pt>
                <c:pt idx="259">
                  <c:v>5.462192672620751</c:v>
                </c:pt>
                <c:pt idx="260">
                  <c:v>5.4629394297946208</c:v>
                </c:pt>
                <c:pt idx="261">
                  <c:v>5.5737954741454008</c:v>
                </c:pt>
                <c:pt idx="262">
                  <c:v>5.5801041130322355</c:v>
                </c:pt>
                <c:pt idx="263">
                  <c:v>5.583762854588481</c:v>
                </c:pt>
                <c:pt idx="264">
                  <c:v>5.6814004209239908</c:v>
                </c:pt>
                <c:pt idx="265">
                  <c:v>5.7123669102354633</c:v>
                </c:pt>
                <c:pt idx="266">
                  <c:v>5.6626350700583599</c:v>
                </c:pt>
                <c:pt idx="267">
                  <c:v>5.6159457623332925</c:v>
                </c:pt>
                <c:pt idx="268">
                  <c:v>5.7397431887849422</c:v>
                </c:pt>
                <c:pt idx="269">
                  <c:v>5.8140633576799621</c:v>
                </c:pt>
                <c:pt idx="270">
                  <c:v>5.8809034958426656</c:v>
                </c:pt>
                <c:pt idx="271">
                  <c:v>5.9941623593348776</c:v>
                </c:pt>
                <c:pt idx="272">
                  <c:v>6.1340977526154878</c:v>
                </c:pt>
                <c:pt idx="273">
                  <c:v>6.0998331573190319</c:v>
                </c:pt>
                <c:pt idx="274">
                  <c:v>6.0959968592803415</c:v>
                </c:pt>
                <c:pt idx="275">
                  <c:v>6.0758760465679451</c:v>
                </c:pt>
                <c:pt idx="276">
                  <c:v>5.9431961191244111</c:v>
                </c:pt>
                <c:pt idx="277">
                  <c:v>5.9675148563592355</c:v>
                </c:pt>
                <c:pt idx="278">
                  <c:v>5.969787127431009</c:v>
                </c:pt>
                <c:pt idx="279">
                  <c:v>5.9282745707287852</c:v>
                </c:pt>
                <c:pt idx="280">
                  <c:v>6.0645587268844627</c:v>
                </c:pt>
                <c:pt idx="281">
                  <c:v>6.1653628602228228</c:v>
                </c:pt>
                <c:pt idx="282">
                  <c:v>6.0609845158975499</c:v>
                </c:pt>
                <c:pt idx="283">
                  <c:v>6.0303871575011216</c:v>
                </c:pt>
                <c:pt idx="284">
                  <c:v>6.0570401830831262</c:v>
                </c:pt>
                <c:pt idx="285">
                  <c:v>6.1395336179527051</c:v>
                </c:pt>
                <c:pt idx="286">
                  <c:v>6.1305900905978836</c:v>
                </c:pt>
                <c:pt idx="287">
                  <c:v>6.003772644988123</c:v>
                </c:pt>
                <c:pt idx="288">
                  <c:v>6.0654510409906033</c:v>
                </c:pt>
                <c:pt idx="289">
                  <c:v>6.1707837166974207</c:v>
                </c:pt>
                <c:pt idx="290">
                  <c:v>6.2929410809565951</c:v>
                </c:pt>
                <c:pt idx="291">
                  <c:v>6.3424643560135463</c:v>
                </c:pt>
                <c:pt idx="292">
                  <c:v>6.4597060653891951</c:v>
                </c:pt>
                <c:pt idx="293">
                  <c:v>6.6709501037504957</c:v>
                </c:pt>
                <c:pt idx="294">
                  <c:v>6.5639688705074208</c:v>
                </c:pt>
                <c:pt idx="295">
                  <c:v>6.5763090523667023</c:v>
                </c:pt>
                <c:pt idx="296">
                  <c:v>6.554354621204296</c:v>
                </c:pt>
                <c:pt idx="297">
                  <c:v>6.4520709914683518</c:v>
                </c:pt>
                <c:pt idx="298">
                  <c:v>6.4918194514272871</c:v>
                </c:pt>
                <c:pt idx="299">
                  <c:v>6.5371758105995079</c:v>
                </c:pt>
                <c:pt idx="300">
                  <c:v>6.5778870972837717</c:v>
                </c:pt>
                <c:pt idx="301">
                  <c:v>6.4990684037455244</c:v>
                </c:pt>
                <c:pt idx="302">
                  <c:v>6.4810968184665567</c:v>
                </c:pt>
                <c:pt idx="303">
                  <c:v>6.4897932676322041</c:v>
                </c:pt>
                <c:pt idx="304">
                  <c:v>6.5715774674844605</c:v>
                </c:pt>
                <c:pt idx="305">
                  <c:v>6.6955214417808566</c:v>
                </c:pt>
                <c:pt idx="306">
                  <c:v>6.7349392838937554</c:v>
                </c:pt>
                <c:pt idx="307">
                  <c:v>6.8782863405414503</c:v>
                </c:pt>
                <c:pt idx="308">
                  <c:v>7.4818907584883965</c:v>
                </c:pt>
                <c:pt idx="309">
                  <c:v>7.7535947925939013</c:v>
                </c:pt>
                <c:pt idx="310">
                  <c:v>7.8966347356019604</c:v>
                </c:pt>
                <c:pt idx="311">
                  <c:v>7.962481038401628</c:v>
                </c:pt>
                <c:pt idx="312">
                  <c:v>7.7882145008552479</c:v>
                </c:pt>
                <c:pt idx="313">
                  <c:v>7.7329658055530288</c:v>
                </c:pt>
                <c:pt idx="314">
                  <c:v>7.7286363420484729</c:v>
                </c:pt>
                <c:pt idx="315">
                  <c:v>7.6400653467061304</c:v>
                </c:pt>
                <c:pt idx="316">
                  <c:v>7.568349057641381</c:v>
                </c:pt>
                <c:pt idx="317">
                  <c:v>7.5461185214770454</c:v>
                </c:pt>
                <c:pt idx="318">
                  <c:v>7.5025722765484337</c:v>
                </c:pt>
                <c:pt idx="319">
                  <c:v>7.4593576403783182</c:v>
                </c:pt>
                <c:pt idx="320">
                  <c:v>7.4085934517691676</c:v>
                </c:pt>
                <c:pt idx="321">
                  <c:v>7.4029235352804665</c:v>
                </c:pt>
                <c:pt idx="322">
                  <c:v>7.4222355735435865</c:v>
                </c:pt>
                <c:pt idx="323">
                  <c:v>7.4156958562426656</c:v>
                </c:pt>
                <c:pt idx="324">
                  <c:v>7.4831446990782737</c:v>
                </c:pt>
                <c:pt idx="325">
                  <c:v>7.4433417262752366</c:v>
                </c:pt>
                <c:pt idx="326">
                  <c:v>7.4849923354784273</c:v>
                </c:pt>
                <c:pt idx="327">
                  <c:v>7.4735839717067734</c:v>
                </c:pt>
                <c:pt idx="328">
                  <c:v>7.4455979975719222</c:v>
                </c:pt>
                <c:pt idx="329">
                  <c:v>7.4128514117420661</c:v>
                </c:pt>
                <c:pt idx="330">
                  <c:v>7.5015924591355514</c:v>
                </c:pt>
                <c:pt idx="331">
                  <c:v>7.4328260994781674</c:v>
                </c:pt>
                <c:pt idx="332">
                  <c:v>7.2834370226893173</c:v>
                </c:pt>
                <c:pt idx="333">
                  <c:v>7.362216212246083</c:v>
                </c:pt>
                <c:pt idx="334">
                  <c:v>7.2193208352578333</c:v>
                </c:pt>
                <c:pt idx="335">
                  <c:v>7.0702633672274819</c:v>
                </c:pt>
                <c:pt idx="336">
                  <c:v>6.9173931053648401</c:v>
                </c:pt>
                <c:pt idx="337">
                  <c:v>6.5102587161407826</c:v>
                </c:pt>
                <c:pt idx="338">
                  <c:v>6.0992129845649448</c:v>
                </c:pt>
                <c:pt idx="339">
                  <c:v>6.0936925886583939</c:v>
                </c:pt>
                <c:pt idx="340">
                  <c:v>7.3617844960116079</c:v>
                </c:pt>
                <c:pt idx="341">
                  <c:v>9.3678156746348087</c:v>
                </c:pt>
                <c:pt idx="342">
                  <c:v>9.1565135826479729</c:v>
                </c:pt>
                <c:pt idx="343">
                  <c:v>12.231852460154862</c:v>
                </c:pt>
                <c:pt idx="344">
                  <c:v>12.955208873350585</c:v>
                </c:pt>
                <c:pt idx="345">
                  <c:v>11.840278341724572</c:v>
                </c:pt>
                <c:pt idx="346">
                  <c:v>15.107022072488663</c:v>
                </c:pt>
                <c:pt idx="347">
                  <c:v>14.278497935899333</c:v>
                </c:pt>
                <c:pt idx="348">
                  <c:v>12.967800097048913</c:v>
                </c:pt>
                <c:pt idx="349">
                  <c:v>14.974231560400437</c:v>
                </c:pt>
                <c:pt idx="350">
                  <c:v>13.446498704886601</c:v>
                </c:pt>
                <c:pt idx="351">
                  <c:v>15.437915593929382</c:v>
                </c:pt>
                <c:pt idx="352">
                  <c:v>15.437087278923595</c:v>
                </c:pt>
                <c:pt idx="353">
                  <c:v>14.300768966957623</c:v>
                </c:pt>
                <c:pt idx="354">
                  <c:v>14.495504916662453</c:v>
                </c:pt>
                <c:pt idx="355">
                  <c:v>13.790084548414093</c:v>
                </c:pt>
                <c:pt idx="356">
                  <c:v>11.87704770028779</c:v>
                </c:pt>
                <c:pt idx="357">
                  <c:v>13.945500636481476</c:v>
                </c:pt>
                <c:pt idx="358">
                  <c:v>13.363022902735171</c:v>
                </c:pt>
                <c:pt idx="359">
                  <c:v>11.219119891607402</c:v>
                </c:pt>
                <c:pt idx="360">
                  <c:v>9.7869514102211976</c:v>
                </c:pt>
                <c:pt idx="361">
                  <c:v>11.730178963672348</c:v>
                </c:pt>
                <c:pt idx="362">
                  <c:v>14.759510300615217</c:v>
                </c:pt>
                <c:pt idx="363">
                  <c:v>15.797314731914625</c:v>
                </c:pt>
                <c:pt idx="364">
                  <c:v>15.536706993378797</c:v>
                </c:pt>
                <c:pt idx="365">
                  <c:v>15.221268680693511</c:v>
                </c:pt>
                <c:pt idx="366">
                  <c:v>14.205817829196787</c:v>
                </c:pt>
                <c:pt idx="367">
                  <c:v>15.50267050375901</c:v>
                </c:pt>
                <c:pt idx="368">
                  <c:v>16.917438582382594</c:v>
                </c:pt>
                <c:pt idx="369">
                  <c:v>23.267629466615329</c:v>
                </c:pt>
                <c:pt idx="370">
                  <c:v>16.758296067701608</c:v>
                </c:pt>
                <c:pt idx="371">
                  <c:v>16.897196139812767</c:v>
                </c:pt>
                <c:pt idx="372">
                  <c:v>18.465116107907303</c:v>
                </c:pt>
                <c:pt idx="373">
                  <c:v>18.481962318841116</c:v>
                </c:pt>
                <c:pt idx="374">
                  <c:v>17.580240983008537</c:v>
                </c:pt>
                <c:pt idx="375">
                  <c:v>16.381446545803559</c:v>
                </c:pt>
                <c:pt idx="376">
                  <c:v>18.142726470287165</c:v>
                </c:pt>
                <c:pt idx="377">
                  <c:v>18.591746510778368</c:v>
                </c:pt>
                <c:pt idx="378">
                  <c:v>19.643424142266277</c:v>
                </c:pt>
                <c:pt idx="379">
                  <c:v>39.499254361000375</c:v>
                </c:pt>
                <c:pt idx="380">
                  <c:v>23.976527756848906</c:v>
                </c:pt>
                <c:pt idx="381">
                  <c:v>18.591156633442381</c:v>
                </c:pt>
                <c:pt idx="382">
                  <c:v>18.52816681126852</c:v>
                </c:pt>
                <c:pt idx="383">
                  <c:v>17.779916937540182</c:v>
                </c:pt>
                <c:pt idx="384">
                  <c:v>17.811430114249148</c:v>
                </c:pt>
                <c:pt idx="385">
                  <c:v>19.144990698143211</c:v>
                </c:pt>
                <c:pt idx="386">
                  <c:v>17.238126986271737</c:v>
                </c:pt>
                <c:pt idx="387">
                  <c:v>17.646171671201966</c:v>
                </c:pt>
                <c:pt idx="388">
                  <c:v>18.039496859337874</c:v>
                </c:pt>
                <c:pt idx="389">
                  <c:v>19.745876687965314</c:v>
                </c:pt>
                <c:pt idx="390">
                  <c:v>17.588266565050304</c:v>
                </c:pt>
                <c:pt idx="391">
                  <c:v>17.780629713338932</c:v>
                </c:pt>
                <c:pt idx="392">
                  <c:v>16.850484741662218</c:v>
                </c:pt>
                <c:pt idx="393">
                  <c:v>17.751757938616787</c:v>
                </c:pt>
                <c:pt idx="394">
                  <c:v>19.287743068068149</c:v>
                </c:pt>
                <c:pt idx="395">
                  <c:v>19.065382770712205</c:v>
                </c:pt>
                <c:pt idx="396">
                  <c:v>18.252873134445039</c:v>
                </c:pt>
                <c:pt idx="397">
                  <c:v>18.573402676671364</c:v>
                </c:pt>
                <c:pt idx="398">
                  <c:v>20.281145471576881</c:v>
                </c:pt>
                <c:pt idx="399">
                  <c:v>20.012666058099761</c:v>
                </c:pt>
                <c:pt idx="400">
                  <c:v>20.793260396280267</c:v>
                </c:pt>
                <c:pt idx="401">
                  <c:v>20.298006691373313</c:v>
                </c:pt>
                <c:pt idx="402">
                  <c:v>19.283488648876681</c:v>
                </c:pt>
                <c:pt idx="403">
                  <c:v>20.347414427223228</c:v>
                </c:pt>
                <c:pt idx="404">
                  <c:v>18.813732577481339</c:v>
                </c:pt>
                <c:pt idx="405">
                  <c:v>18.71274338322922</c:v>
                </c:pt>
                <c:pt idx="406">
                  <c:v>21.012091509237152</c:v>
                </c:pt>
                <c:pt idx="407">
                  <c:v>20.762253412074838</c:v>
                </c:pt>
                <c:pt idx="408">
                  <c:v>20.356364468096878</c:v>
                </c:pt>
                <c:pt idx="409">
                  <c:v>20.102960655291437</c:v>
                </c:pt>
                <c:pt idx="410">
                  <c:v>19.371711044772965</c:v>
                </c:pt>
                <c:pt idx="411">
                  <c:v>19.357359687981219</c:v>
                </c:pt>
                <c:pt idx="412">
                  <c:v>18.472578579908046</c:v>
                </c:pt>
                <c:pt idx="413">
                  <c:v>17.731045979963071</c:v>
                </c:pt>
                <c:pt idx="414">
                  <c:v>17.449771732229813</c:v>
                </c:pt>
                <c:pt idx="415">
                  <c:v>18.175427461485143</c:v>
                </c:pt>
                <c:pt idx="416">
                  <c:v>18.837900803221547</c:v>
                </c:pt>
                <c:pt idx="417">
                  <c:v>18.515552651407827</c:v>
                </c:pt>
                <c:pt idx="418">
                  <c:v>19.200149485445305</c:v>
                </c:pt>
                <c:pt idx="419">
                  <c:v>19.576858550149009</c:v>
                </c:pt>
                <c:pt idx="420">
                  <c:v>17.793523664158574</c:v>
                </c:pt>
                <c:pt idx="421">
                  <c:v>17.205408013473736</c:v>
                </c:pt>
                <c:pt idx="422">
                  <c:v>17.389367808286199</c:v>
                </c:pt>
                <c:pt idx="423">
                  <c:v>15.745537167385924</c:v>
                </c:pt>
                <c:pt idx="424">
                  <c:v>16.686465798386312</c:v>
                </c:pt>
                <c:pt idx="425">
                  <c:v>16.809909102785539</c:v>
                </c:pt>
                <c:pt idx="426">
                  <c:v>16.997026969257082</c:v>
                </c:pt>
                <c:pt idx="427">
                  <c:v>16.923761662088033</c:v>
                </c:pt>
                <c:pt idx="428">
                  <c:v>17.081114448818816</c:v>
                </c:pt>
                <c:pt idx="429">
                  <c:v>17.331375198827807</c:v>
                </c:pt>
                <c:pt idx="430">
                  <c:v>18.849794405159308</c:v>
                </c:pt>
                <c:pt idx="431">
                  <c:v>19.121801021210555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32-41C8-9192-404E948C1A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8C'!$Q$14:$Q$763</c:f>
              <c:numCache>
                <c:formatCode>0.0</c:formatCode>
                <c:ptCount val="750"/>
                <c:pt idx="0">
                  <c:v>6.1151149997380402E-3</c:v>
                </c:pt>
                <c:pt idx="1">
                  <c:v>5.7595850578927403E-3</c:v>
                </c:pt>
                <c:pt idx="2">
                  <c:v>6.1151149997380402E-3</c:v>
                </c:pt>
                <c:pt idx="3">
                  <c:v>5.4751611044165701E-3</c:v>
                </c:pt>
                <c:pt idx="4">
                  <c:v>6.1862209881070598E-3</c:v>
                </c:pt>
                <c:pt idx="5">
                  <c:v>3.0575574998690201E-3</c:v>
                </c:pt>
                <c:pt idx="6">
                  <c:v>1.1234746162309411E-2</c:v>
                </c:pt>
                <c:pt idx="7">
                  <c:v>1.6781013255095095E-2</c:v>
                </c:pt>
                <c:pt idx="8">
                  <c:v>3.0077833080106857E-2</c:v>
                </c:pt>
                <c:pt idx="9">
                  <c:v>5.0271933776916272E-2</c:v>
                </c:pt>
                <c:pt idx="10">
                  <c:v>5.176515953266627E-2</c:v>
                </c:pt>
                <c:pt idx="11">
                  <c:v>4.437013674228539E-2</c:v>
                </c:pt>
                <c:pt idx="12">
                  <c:v>6.3213223660082835E-2</c:v>
                </c:pt>
                <c:pt idx="13">
                  <c:v>0.22789469272279569</c:v>
                </c:pt>
                <c:pt idx="14">
                  <c:v>4.6645528370094898E-2</c:v>
                </c:pt>
                <c:pt idx="15">
                  <c:v>8.1914098601142168E-2</c:v>
                </c:pt>
                <c:pt idx="16">
                  <c:v>9.4286540577356373E-2</c:v>
                </c:pt>
                <c:pt idx="17">
                  <c:v>0.27368694923246195</c:v>
                </c:pt>
                <c:pt idx="18">
                  <c:v>0.80420872845392144</c:v>
                </c:pt>
                <c:pt idx="19">
                  <c:v>0.7406399748519934</c:v>
                </c:pt>
                <c:pt idx="20">
                  <c:v>0.55484002724367365</c:v>
                </c:pt>
                <c:pt idx="21">
                  <c:v>0.50328818567611466</c:v>
                </c:pt>
                <c:pt idx="22">
                  <c:v>0.3823368994603657</c:v>
                </c:pt>
                <c:pt idx="23">
                  <c:v>0.18352455598051029</c:v>
                </c:pt>
                <c:pt idx="24">
                  <c:v>0.25086192696599779</c:v>
                </c:pt>
                <c:pt idx="25">
                  <c:v>0.23393870173416459</c:v>
                </c:pt>
                <c:pt idx="26">
                  <c:v>0.65659269659977981</c:v>
                </c:pt>
                <c:pt idx="27">
                  <c:v>0.46737966154974597</c:v>
                </c:pt>
                <c:pt idx="28">
                  <c:v>0.13126165452926078</c:v>
                </c:pt>
                <c:pt idx="29">
                  <c:v>7.7932163252475484E-2</c:v>
                </c:pt>
                <c:pt idx="30">
                  <c:v>0.10018833761198724</c:v>
                </c:pt>
                <c:pt idx="31">
                  <c:v>0.43744404044637708</c:v>
                </c:pt>
                <c:pt idx="32">
                  <c:v>0.46346883218944834</c:v>
                </c:pt>
                <c:pt idx="33">
                  <c:v>0.33042952795096137</c:v>
                </c:pt>
                <c:pt idx="34">
                  <c:v>0.16389930319065335</c:v>
                </c:pt>
                <c:pt idx="35">
                  <c:v>0.16752570859747468</c:v>
                </c:pt>
                <c:pt idx="36">
                  <c:v>0.10040165557709441</c:v>
                </c:pt>
                <c:pt idx="37">
                  <c:v>0.12791967307591559</c:v>
                </c:pt>
                <c:pt idx="38">
                  <c:v>0.10722783046052292</c:v>
                </c:pt>
                <c:pt idx="39">
                  <c:v>0.17456520144601037</c:v>
                </c:pt>
                <c:pt idx="40">
                  <c:v>0.20962045371195057</c:v>
                </c:pt>
                <c:pt idx="41">
                  <c:v>0.20165658301461736</c:v>
                </c:pt>
                <c:pt idx="42">
                  <c:v>0.12678197726201079</c:v>
                </c:pt>
                <c:pt idx="43">
                  <c:v>0.11241856761146332</c:v>
                </c:pt>
                <c:pt idx="44">
                  <c:v>0.1533045109236654</c:v>
                </c:pt>
                <c:pt idx="45">
                  <c:v>0.12230229999476087</c:v>
                </c:pt>
                <c:pt idx="46">
                  <c:v>0.10552128673966578</c:v>
                </c:pt>
                <c:pt idx="47">
                  <c:v>0.16525031696966516</c:v>
                </c:pt>
                <c:pt idx="48">
                  <c:v>0.1895685649918793</c:v>
                </c:pt>
                <c:pt idx="49">
                  <c:v>0.13104833656415363</c:v>
                </c:pt>
                <c:pt idx="50">
                  <c:v>9.3504374705296864E-2</c:v>
                </c:pt>
                <c:pt idx="51">
                  <c:v>0.11241856761146332</c:v>
                </c:pt>
                <c:pt idx="52">
                  <c:v>0.12628423534342745</c:v>
                </c:pt>
                <c:pt idx="53">
                  <c:v>0.12571538743647509</c:v>
                </c:pt>
                <c:pt idx="54">
                  <c:v>8.9806863310106372E-2</c:v>
                </c:pt>
                <c:pt idx="55">
                  <c:v>8.8100319589249201E-2</c:v>
                </c:pt>
                <c:pt idx="56">
                  <c:v>9.3931010635511084E-2</c:v>
                </c:pt>
                <c:pt idx="57">
                  <c:v>0.10879216220464195</c:v>
                </c:pt>
                <c:pt idx="58">
                  <c:v>9.5637554356368226E-2</c:v>
                </c:pt>
                <c:pt idx="59">
                  <c:v>0.11583165505317755</c:v>
                </c:pt>
                <c:pt idx="60">
                  <c:v>0.15949073191177243</c:v>
                </c:pt>
                <c:pt idx="61">
                  <c:v>0.1962525278985697</c:v>
                </c:pt>
                <c:pt idx="62">
                  <c:v>0.20393197464242674</c:v>
                </c:pt>
                <c:pt idx="63">
                  <c:v>0.1910617907476293</c:v>
                </c:pt>
                <c:pt idx="64">
                  <c:v>0.1720764918530937</c:v>
                </c:pt>
                <c:pt idx="65">
                  <c:v>0.14278082464504635</c:v>
                </c:pt>
                <c:pt idx="66">
                  <c:v>8.0349766857023136E-2</c:v>
                </c:pt>
                <c:pt idx="67">
                  <c:v>7.5443453659558915E-2</c:v>
                </c:pt>
                <c:pt idx="68">
                  <c:v>0.12230229999476087</c:v>
                </c:pt>
                <c:pt idx="69">
                  <c:v>0.12457769162257037</c:v>
                </c:pt>
                <c:pt idx="70">
                  <c:v>8.6891517786975472E-2</c:v>
                </c:pt>
                <c:pt idx="71">
                  <c:v>6.8475066799392248E-2</c:v>
                </c:pt>
                <c:pt idx="72">
                  <c:v>6.2715481741499518E-2</c:v>
                </c:pt>
                <c:pt idx="73">
                  <c:v>6.3995389532142344E-2</c:v>
                </c:pt>
                <c:pt idx="74">
                  <c:v>6.1933315869439988E-2</c:v>
                </c:pt>
                <c:pt idx="75">
                  <c:v>5.9302394299785191E-2</c:v>
                </c:pt>
                <c:pt idx="76">
                  <c:v>5.3400597265154309E-2</c:v>
                </c:pt>
                <c:pt idx="77">
                  <c:v>4.9916403835070976E-2</c:v>
                </c:pt>
                <c:pt idx="78">
                  <c:v>4.7712118195630579E-2</c:v>
                </c:pt>
                <c:pt idx="79">
                  <c:v>4.5792256509666271E-2</c:v>
                </c:pt>
                <c:pt idx="80">
                  <c:v>7.1105988369047052E-2</c:v>
                </c:pt>
                <c:pt idx="81">
                  <c:v>7.5443453659558915E-2</c:v>
                </c:pt>
                <c:pt idx="82">
                  <c:v>7.0608246450463721E-2</c:v>
                </c:pt>
                <c:pt idx="83">
                  <c:v>7.7932163252475484E-2</c:v>
                </c:pt>
                <c:pt idx="84">
                  <c:v>6.9754974590035088E-2</c:v>
                </c:pt>
                <c:pt idx="85">
                  <c:v>0.11376958139047519</c:v>
                </c:pt>
                <c:pt idx="86">
                  <c:v>9.528202441452302E-2</c:v>
                </c:pt>
                <c:pt idx="87">
                  <c:v>6.563082726463039E-2</c:v>
                </c:pt>
                <c:pt idx="88">
                  <c:v>6.9612762613297061E-2</c:v>
                </c:pt>
                <c:pt idx="89">
                  <c:v>9.1015665112380184E-2</c:v>
                </c:pt>
                <c:pt idx="90">
                  <c:v>7.6794467438570768E-2</c:v>
                </c:pt>
                <c:pt idx="91">
                  <c:v>0.12898626290145124</c:v>
                </c:pt>
                <c:pt idx="92">
                  <c:v>0.11014317598365382</c:v>
                </c:pt>
                <c:pt idx="93">
                  <c:v>0.11462285325090381</c:v>
                </c:pt>
                <c:pt idx="94">
                  <c:v>0.11632939697176085</c:v>
                </c:pt>
                <c:pt idx="95">
                  <c:v>0.10729893644889196</c:v>
                </c:pt>
                <c:pt idx="96">
                  <c:v>6.5061979357678032E-2</c:v>
                </c:pt>
                <c:pt idx="97">
                  <c:v>5.6600366741761471E-2</c:v>
                </c:pt>
                <c:pt idx="98">
                  <c:v>4.1383685230785387E-2</c:v>
                </c:pt>
                <c:pt idx="99">
                  <c:v>4.2165851102844897E-2</c:v>
                </c:pt>
                <c:pt idx="100">
                  <c:v>4.0388201393618726E-2</c:v>
                </c:pt>
                <c:pt idx="101">
                  <c:v>3.5410782207785388E-2</c:v>
                </c:pt>
                <c:pt idx="102">
                  <c:v>3.3917556452035487E-2</c:v>
                </c:pt>
                <c:pt idx="103">
                  <c:v>4.3232440928380585E-2</c:v>
                </c:pt>
                <c:pt idx="104">
                  <c:v>5.3542809241892447E-2</c:v>
                </c:pt>
                <c:pt idx="105">
                  <c:v>4.7498800230523427E-2</c:v>
                </c:pt>
                <c:pt idx="106">
                  <c:v>3.4344192382249707E-2</c:v>
                </c:pt>
                <c:pt idx="107">
                  <c:v>2.9722303138261665E-2</c:v>
                </c:pt>
                <c:pt idx="108">
                  <c:v>6.3995389532142156E-3</c:v>
                </c:pt>
                <c:pt idx="109">
                  <c:v>2.5171519882642643E-2</c:v>
                </c:pt>
                <c:pt idx="110">
                  <c:v>2.9224561219678331E-2</c:v>
                </c:pt>
                <c:pt idx="111">
                  <c:v>3.4628616335725879E-2</c:v>
                </c:pt>
                <c:pt idx="112">
                  <c:v>3.2922072614868819E-2</c:v>
                </c:pt>
                <c:pt idx="113">
                  <c:v>3.5481888196154505E-2</c:v>
                </c:pt>
                <c:pt idx="114">
                  <c:v>4.5223408602713913E-2</c:v>
                </c:pt>
                <c:pt idx="115">
                  <c:v>3.6335160056583035E-2</c:v>
                </c:pt>
                <c:pt idx="116">
                  <c:v>3.2495436684654509E-2</c:v>
                </c:pt>
                <c:pt idx="117">
                  <c:v>2.4958201917535488E-2</c:v>
                </c:pt>
                <c:pt idx="118">
                  <c:v>2.0336312673547453E-2</c:v>
                </c:pt>
                <c:pt idx="119">
                  <c:v>2.3820506103630783E-2</c:v>
                </c:pt>
                <c:pt idx="120">
                  <c:v>3.1713270812595E-2</c:v>
                </c:pt>
                <c:pt idx="121">
                  <c:v>4.5081196625975789E-2</c:v>
                </c:pt>
                <c:pt idx="122">
                  <c:v>5.951571226489235E-2</c:v>
                </c:pt>
                <c:pt idx="123">
                  <c:v>7.2243684182951753E-2</c:v>
                </c:pt>
                <c:pt idx="124">
                  <c:v>3.910829360297588E-2</c:v>
                </c:pt>
                <c:pt idx="125">
                  <c:v>3.2068800754440192E-2</c:v>
                </c:pt>
                <c:pt idx="126">
                  <c:v>2.4389354010583134E-2</c:v>
                </c:pt>
                <c:pt idx="127">
                  <c:v>3.0859998952166467E-2</c:v>
                </c:pt>
                <c:pt idx="128">
                  <c:v>3.2779860638130688E-2</c:v>
                </c:pt>
                <c:pt idx="129">
                  <c:v>2.7091381568606961E-2</c:v>
                </c:pt>
                <c:pt idx="130">
                  <c:v>2.2398386336249805E-2</c:v>
                </c:pt>
                <c:pt idx="131">
                  <c:v>2.8300183370880687E-2</c:v>
                </c:pt>
                <c:pt idx="132">
                  <c:v>4.0672625347094905E-2</c:v>
                </c:pt>
                <c:pt idx="133">
                  <c:v>4.4583454707392445E-2</c:v>
                </c:pt>
                <c:pt idx="134">
                  <c:v>2.9224561219678331E-2</c:v>
                </c:pt>
                <c:pt idx="135">
                  <c:v>2.4247142033845096E-2</c:v>
                </c:pt>
                <c:pt idx="136">
                  <c:v>2.2042856394404606E-2</c:v>
                </c:pt>
                <c:pt idx="137">
                  <c:v>2.6735851626761668E-2</c:v>
                </c:pt>
                <c:pt idx="138">
                  <c:v>3.2779860638130688E-2</c:v>
                </c:pt>
                <c:pt idx="139">
                  <c:v>3.7472855870487744E-2</c:v>
                </c:pt>
                <c:pt idx="140">
                  <c:v>4.2734699009797247E-2</c:v>
                </c:pt>
                <c:pt idx="141">
                  <c:v>4.1668109184261566E-2</c:v>
                </c:pt>
                <c:pt idx="142">
                  <c:v>3.9534929533190197E-2</c:v>
                </c:pt>
                <c:pt idx="143">
                  <c:v>2.6522533661654506E-2</c:v>
                </c:pt>
                <c:pt idx="144">
                  <c:v>2.6806957615130786E-2</c:v>
                </c:pt>
                <c:pt idx="145">
                  <c:v>2.1331796510714117E-2</c:v>
                </c:pt>
                <c:pt idx="146">
                  <c:v>2.1900644417666471E-2</c:v>
                </c:pt>
                <c:pt idx="147">
                  <c:v>1.9127510871273627E-2</c:v>
                </c:pt>
                <c:pt idx="148">
                  <c:v>3.4841934300833037E-2</c:v>
                </c:pt>
                <c:pt idx="149">
                  <c:v>3.6192948079844897E-2</c:v>
                </c:pt>
                <c:pt idx="150">
                  <c:v>4.0388201393618726E-2</c:v>
                </c:pt>
                <c:pt idx="151">
                  <c:v>2.6095897731440294E-2</c:v>
                </c:pt>
                <c:pt idx="152">
                  <c:v>2.9366773196416472E-2</c:v>
                </c:pt>
                <c:pt idx="153">
                  <c:v>3.2353224707916364E-2</c:v>
                </c:pt>
                <c:pt idx="154">
                  <c:v>2.4176036045475979E-2</c:v>
                </c:pt>
                <c:pt idx="155">
                  <c:v>2.2185068371142643E-2</c:v>
                </c:pt>
                <c:pt idx="156">
                  <c:v>3.1571058835856862E-2</c:v>
                </c:pt>
                <c:pt idx="157">
                  <c:v>2.3536082150154607E-2</c:v>
                </c:pt>
                <c:pt idx="158">
                  <c:v>2.559815581285696E-2</c:v>
                </c:pt>
                <c:pt idx="159">
                  <c:v>3.1855482789333034E-2</c:v>
                </c:pt>
                <c:pt idx="160">
                  <c:v>4.3801288835332942E-2</c:v>
                </c:pt>
                <c:pt idx="161">
                  <c:v>4.4725666684130583E-2</c:v>
                </c:pt>
                <c:pt idx="162">
                  <c:v>3.7970597789071074E-2</c:v>
                </c:pt>
                <c:pt idx="163">
                  <c:v>3.6904007963535393E-2</c:v>
                </c:pt>
                <c:pt idx="164">
                  <c:v>2.9366773196416472E-2</c:v>
                </c:pt>
                <c:pt idx="165">
                  <c:v>2.915345523130931E-2</c:v>
                </c:pt>
                <c:pt idx="166">
                  <c:v>3.299317860323784E-2</c:v>
                </c:pt>
                <c:pt idx="167">
                  <c:v>4.394350081207108E-2</c:v>
                </c:pt>
                <c:pt idx="168">
                  <c:v>3.8041703777440192E-2</c:v>
                </c:pt>
                <c:pt idx="169">
                  <c:v>4.0032671451773527E-2</c:v>
                </c:pt>
                <c:pt idx="170">
                  <c:v>4.479677267249961E-2</c:v>
                </c:pt>
                <c:pt idx="171">
                  <c:v>5.5320458951118617E-2</c:v>
                </c:pt>
                <c:pt idx="172">
                  <c:v>5.5675988892963817E-2</c:v>
                </c:pt>
                <c:pt idx="173">
                  <c:v>4.9916403835070976E-2</c:v>
                </c:pt>
                <c:pt idx="174">
                  <c:v>4.4441242730654411E-2</c:v>
                </c:pt>
                <c:pt idx="175">
                  <c:v>3.9321611568083031E-2</c:v>
                </c:pt>
                <c:pt idx="176">
                  <c:v>3.8966081626237742E-2</c:v>
                </c:pt>
                <c:pt idx="177">
                  <c:v>4.1739215172630587E-2</c:v>
                </c:pt>
                <c:pt idx="178">
                  <c:v>4.2734699009797247E-2</c:v>
                </c:pt>
                <c:pt idx="179">
                  <c:v>5.2902855346570972E-2</c:v>
                </c:pt>
                <c:pt idx="180">
                  <c:v>6.0937832032273327E-2</c:v>
                </c:pt>
                <c:pt idx="181">
                  <c:v>5.8804652381201861E-2</c:v>
                </c:pt>
                <c:pt idx="182">
                  <c:v>4.9987509823440093E-2</c:v>
                </c:pt>
                <c:pt idx="183">
                  <c:v>4.3516864881856764E-2</c:v>
                </c:pt>
                <c:pt idx="184">
                  <c:v>4.2094745114475876E-2</c:v>
                </c:pt>
                <c:pt idx="185">
                  <c:v>5.3187279300047158E-2</c:v>
                </c:pt>
                <c:pt idx="186">
                  <c:v>6.4777555404201853E-2</c:v>
                </c:pt>
                <c:pt idx="187">
                  <c:v>7.523013569445175E-2</c:v>
                </c:pt>
                <c:pt idx="188">
                  <c:v>7.7576633310630291E-2</c:v>
                </c:pt>
                <c:pt idx="189">
                  <c:v>8.6180457903285004E-2</c:v>
                </c:pt>
                <c:pt idx="190">
                  <c:v>8.9877969298475385E-2</c:v>
                </c:pt>
                <c:pt idx="191">
                  <c:v>9.1726724996070694E-2</c:v>
                </c:pt>
                <c:pt idx="192">
                  <c:v>9.5566448367999213E-2</c:v>
                </c:pt>
                <c:pt idx="193">
                  <c:v>0.10324589511185626</c:v>
                </c:pt>
                <c:pt idx="194">
                  <c:v>9.7628522030701562E-2</c:v>
                </c:pt>
                <c:pt idx="195">
                  <c:v>7.7647739298999305E-2</c:v>
                </c:pt>
                <c:pt idx="196">
                  <c:v>7.693667941530892E-2</c:v>
                </c:pt>
                <c:pt idx="197">
                  <c:v>8.1842992612773127E-2</c:v>
                </c:pt>
                <c:pt idx="198">
                  <c:v>8.8029213600880188E-2</c:v>
                </c:pt>
                <c:pt idx="199">
                  <c:v>8.9309121391523028E-2</c:v>
                </c:pt>
                <c:pt idx="200">
                  <c:v>9.2366678891392051E-2</c:v>
                </c:pt>
                <c:pt idx="201">
                  <c:v>9.1797830984439693E-2</c:v>
                </c:pt>
                <c:pt idx="202">
                  <c:v>8.4545020170796847E-2</c:v>
                </c:pt>
                <c:pt idx="203">
                  <c:v>8.3905066275475476E-2</c:v>
                </c:pt>
                <c:pt idx="204">
                  <c:v>8.5256080054487343E-2</c:v>
                </c:pt>
                <c:pt idx="205">
                  <c:v>7.8856541101273131E-2</c:v>
                </c:pt>
                <c:pt idx="206">
                  <c:v>8.0776402787237453E-2</c:v>
                </c:pt>
                <c:pt idx="207">
                  <c:v>7.2101472206213713E-2</c:v>
                </c:pt>
                <c:pt idx="208">
                  <c:v>7.487460575260646E-2</c:v>
                </c:pt>
                <c:pt idx="209">
                  <c:v>7.5016817729344598E-2</c:v>
                </c:pt>
                <c:pt idx="210">
                  <c:v>6.8190642845916069E-2</c:v>
                </c:pt>
                <c:pt idx="211">
                  <c:v>7.181704825273745E-2</c:v>
                </c:pt>
                <c:pt idx="212">
                  <c:v>7.8358799182689801E-2</c:v>
                </c:pt>
                <c:pt idx="213">
                  <c:v>8.8811379472939697E-2</c:v>
                </c:pt>
                <c:pt idx="214">
                  <c:v>9.4144328600618235E-2</c:v>
                </c:pt>
                <c:pt idx="215">
                  <c:v>9.9335065751558718E-2</c:v>
                </c:pt>
                <c:pt idx="216">
                  <c:v>0.10068607953057057</c:v>
                </c:pt>
                <c:pt idx="217">
                  <c:v>0.10025944360035627</c:v>
                </c:pt>
                <c:pt idx="218">
                  <c:v>9.5637554356368226E-2</c:v>
                </c:pt>
                <c:pt idx="219">
                  <c:v>9.2864420809975382E-2</c:v>
                </c:pt>
                <c:pt idx="220">
                  <c:v>9.2722208833237355E-2</c:v>
                </c:pt>
                <c:pt idx="221">
                  <c:v>9.492649447267773E-2</c:v>
                </c:pt>
                <c:pt idx="222">
                  <c:v>9.9975019646880089E-2</c:v>
                </c:pt>
                <c:pt idx="223">
                  <c:v>0.10281925918164196</c:v>
                </c:pt>
                <c:pt idx="224">
                  <c:v>0.10737004243726098</c:v>
                </c:pt>
                <c:pt idx="225">
                  <c:v>0.10779667836747528</c:v>
                </c:pt>
                <c:pt idx="226">
                  <c:v>0.10793889034421333</c:v>
                </c:pt>
                <c:pt idx="227">
                  <c:v>0.10495243883271342</c:v>
                </c:pt>
                <c:pt idx="228">
                  <c:v>0.10203709330958244</c:v>
                </c:pt>
                <c:pt idx="229">
                  <c:v>9.8766217844606277E-2</c:v>
                </c:pt>
                <c:pt idx="230">
                  <c:v>0.10061497354220156</c:v>
                </c:pt>
                <c:pt idx="231">
                  <c:v>0.10644566458846333</c:v>
                </c:pt>
                <c:pt idx="232">
                  <c:v>0.10701451249541577</c:v>
                </c:pt>
                <c:pt idx="233">
                  <c:v>0.10765446639073714</c:v>
                </c:pt>
                <c:pt idx="234">
                  <c:v>0.10722783046052292</c:v>
                </c:pt>
                <c:pt idx="235">
                  <c:v>0.11078312987897528</c:v>
                </c:pt>
                <c:pt idx="236">
                  <c:v>0.11234746162309429</c:v>
                </c:pt>
                <c:pt idx="237">
                  <c:v>0.1131296274951538</c:v>
                </c:pt>
                <c:pt idx="238">
                  <c:v>0.11248967359983233</c:v>
                </c:pt>
                <c:pt idx="239">
                  <c:v>0.11135197778592763</c:v>
                </c:pt>
                <c:pt idx="240">
                  <c:v>0.10523686278618959</c:v>
                </c:pt>
                <c:pt idx="241">
                  <c:v>0.10253483522816578</c:v>
                </c:pt>
                <c:pt idx="242">
                  <c:v>0.11000096400691568</c:v>
                </c:pt>
                <c:pt idx="243">
                  <c:v>0.11960027243673706</c:v>
                </c:pt>
                <c:pt idx="244">
                  <c:v>0.12777746109917743</c:v>
                </c:pt>
                <c:pt idx="245">
                  <c:v>0.11334294546026098</c:v>
                </c:pt>
                <c:pt idx="246">
                  <c:v>0.10580571069314194</c:v>
                </c:pt>
                <c:pt idx="247">
                  <c:v>0.10253483522816578</c:v>
                </c:pt>
                <c:pt idx="248">
                  <c:v>0.11192082569287999</c:v>
                </c:pt>
                <c:pt idx="249">
                  <c:v>0.12749303714570126</c:v>
                </c:pt>
                <c:pt idx="250">
                  <c:v>0.12969732278514176</c:v>
                </c:pt>
                <c:pt idx="251">
                  <c:v>0.1167560329019752</c:v>
                </c:pt>
                <c:pt idx="252">
                  <c:v>0.11796483470424901</c:v>
                </c:pt>
                <c:pt idx="253">
                  <c:v>0.13794561743595118</c:v>
                </c:pt>
                <c:pt idx="254">
                  <c:v>0.14605170011002255</c:v>
                </c:pt>
                <c:pt idx="255">
                  <c:v>0.14384741447058205</c:v>
                </c:pt>
                <c:pt idx="256">
                  <c:v>0.1287018389479751</c:v>
                </c:pt>
                <c:pt idx="257">
                  <c:v>0.12272893592497509</c:v>
                </c:pt>
                <c:pt idx="258">
                  <c:v>0.11967137842510607</c:v>
                </c:pt>
                <c:pt idx="259">
                  <c:v>0.11910253051815373</c:v>
                </c:pt>
                <c:pt idx="260">
                  <c:v>0.11647160894849902</c:v>
                </c:pt>
                <c:pt idx="261">
                  <c:v>0.11803594069261802</c:v>
                </c:pt>
                <c:pt idx="262">
                  <c:v>0.12116460418085608</c:v>
                </c:pt>
                <c:pt idx="263">
                  <c:v>0.12415105569235607</c:v>
                </c:pt>
                <c:pt idx="264">
                  <c:v>0.12393773772724892</c:v>
                </c:pt>
                <c:pt idx="265">
                  <c:v>0.12116460418085608</c:v>
                </c:pt>
                <c:pt idx="266">
                  <c:v>0.1161160790066537</c:v>
                </c:pt>
                <c:pt idx="267">
                  <c:v>0.11376958139047519</c:v>
                </c:pt>
                <c:pt idx="268">
                  <c:v>0.11433842929742755</c:v>
                </c:pt>
                <c:pt idx="269">
                  <c:v>0.114978383192749</c:v>
                </c:pt>
                <c:pt idx="270">
                  <c:v>0.11881810656467753</c:v>
                </c:pt>
                <c:pt idx="271">
                  <c:v>0.11846257662283236</c:v>
                </c:pt>
                <c:pt idx="272">
                  <c:v>0.11689824487871332</c:v>
                </c:pt>
                <c:pt idx="273">
                  <c:v>0.11320073348352283</c:v>
                </c:pt>
                <c:pt idx="274">
                  <c:v>0.11277409755330851</c:v>
                </c:pt>
                <c:pt idx="275">
                  <c:v>0.11156529575103478</c:v>
                </c:pt>
                <c:pt idx="276">
                  <c:v>0.11064091790223714</c:v>
                </c:pt>
                <c:pt idx="277">
                  <c:v>0.10687230051867763</c:v>
                </c:pt>
                <c:pt idx="278">
                  <c:v>0.10367253104207058</c:v>
                </c:pt>
                <c:pt idx="279">
                  <c:v>9.9406171739927746E-2</c:v>
                </c:pt>
                <c:pt idx="280">
                  <c:v>9.8055157960915781E-2</c:v>
                </c:pt>
                <c:pt idx="281">
                  <c:v>0.10025944360035627</c:v>
                </c:pt>
                <c:pt idx="282">
                  <c:v>0.1007571855189396</c:v>
                </c:pt>
                <c:pt idx="283">
                  <c:v>9.9121747786451567E-2</c:v>
                </c:pt>
                <c:pt idx="284">
                  <c:v>9.8552899879499098E-2</c:v>
                </c:pt>
                <c:pt idx="285">
                  <c:v>0.1011127154607849</c:v>
                </c:pt>
                <c:pt idx="286">
                  <c:v>9.8766217844606277E-2</c:v>
                </c:pt>
                <c:pt idx="287">
                  <c:v>9.5139812437784896E-2</c:v>
                </c:pt>
                <c:pt idx="288">
                  <c:v>9.8339581914392044E-2</c:v>
                </c:pt>
                <c:pt idx="289">
                  <c:v>9.8766217844606277E-2</c:v>
                </c:pt>
                <c:pt idx="290">
                  <c:v>0.10210819929795145</c:v>
                </c:pt>
                <c:pt idx="291">
                  <c:v>0.10729893644889196</c:v>
                </c:pt>
                <c:pt idx="292">
                  <c:v>0.11064091790223714</c:v>
                </c:pt>
                <c:pt idx="293">
                  <c:v>0.1167560329019752</c:v>
                </c:pt>
                <c:pt idx="294">
                  <c:v>0.11860478859957038</c:v>
                </c:pt>
                <c:pt idx="295">
                  <c:v>0.11369847540210615</c:v>
                </c:pt>
                <c:pt idx="296">
                  <c:v>0.10779667836747528</c:v>
                </c:pt>
                <c:pt idx="297">
                  <c:v>0.10516575679782049</c:v>
                </c:pt>
                <c:pt idx="298">
                  <c:v>0.10516575679782049</c:v>
                </c:pt>
                <c:pt idx="299">
                  <c:v>0.10808110232095147</c:v>
                </c:pt>
                <c:pt idx="300">
                  <c:v>0.11248967359983233</c:v>
                </c:pt>
                <c:pt idx="301">
                  <c:v>0.11184971970451099</c:v>
                </c:pt>
                <c:pt idx="302">
                  <c:v>0.10900548016974911</c:v>
                </c:pt>
                <c:pt idx="303">
                  <c:v>0.10687230051867763</c:v>
                </c:pt>
                <c:pt idx="304">
                  <c:v>0.10737004243726098</c:v>
                </c:pt>
                <c:pt idx="305">
                  <c:v>0.10708561848378478</c:v>
                </c:pt>
                <c:pt idx="306">
                  <c:v>0.10658787656520147</c:v>
                </c:pt>
                <c:pt idx="307">
                  <c:v>0.11135197778592763</c:v>
                </c:pt>
                <c:pt idx="308">
                  <c:v>0.12080907423901087</c:v>
                </c:pt>
                <c:pt idx="309">
                  <c:v>0.1328259862733798</c:v>
                </c:pt>
                <c:pt idx="310">
                  <c:v>0.15095801330748673</c:v>
                </c:pt>
                <c:pt idx="311">
                  <c:v>0.14541174621470115</c:v>
                </c:pt>
                <c:pt idx="312">
                  <c:v>0.14128759888929635</c:v>
                </c:pt>
                <c:pt idx="313">
                  <c:v>0.1339636820872846</c:v>
                </c:pt>
                <c:pt idx="314">
                  <c:v>0.13616796772672499</c:v>
                </c:pt>
                <c:pt idx="315">
                  <c:v>0.13062170063393932</c:v>
                </c:pt>
                <c:pt idx="316">
                  <c:v>0.13069280662230842</c:v>
                </c:pt>
                <c:pt idx="317">
                  <c:v>0.13161718447110599</c:v>
                </c:pt>
                <c:pt idx="318">
                  <c:v>0.13439031801749882</c:v>
                </c:pt>
                <c:pt idx="319">
                  <c:v>0.13631017970346312</c:v>
                </c:pt>
                <c:pt idx="320">
                  <c:v>0.13631017970346312</c:v>
                </c:pt>
                <c:pt idx="321">
                  <c:v>0.13353704615707027</c:v>
                </c:pt>
                <c:pt idx="322">
                  <c:v>0.13332372819196311</c:v>
                </c:pt>
                <c:pt idx="323">
                  <c:v>0.13453252999423695</c:v>
                </c:pt>
                <c:pt idx="324">
                  <c:v>0.13460363598260597</c:v>
                </c:pt>
                <c:pt idx="325">
                  <c:v>0.13375036412217745</c:v>
                </c:pt>
                <c:pt idx="326">
                  <c:v>0.13353704615707027</c:v>
                </c:pt>
                <c:pt idx="327">
                  <c:v>0.13431921202912978</c:v>
                </c:pt>
                <c:pt idx="328">
                  <c:v>0.1339636820872846</c:v>
                </c:pt>
                <c:pt idx="329">
                  <c:v>0.14228308272646303</c:v>
                </c:pt>
                <c:pt idx="330">
                  <c:v>0.13687902761041548</c:v>
                </c:pt>
                <c:pt idx="331">
                  <c:v>0.1369501335987845</c:v>
                </c:pt>
                <c:pt idx="332">
                  <c:v>0.12863073295960606</c:v>
                </c:pt>
                <c:pt idx="333">
                  <c:v>0.12848852098286795</c:v>
                </c:pt>
                <c:pt idx="334">
                  <c:v>0.12528875150626079</c:v>
                </c:pt>
                <c:pt idx="335">
                  <c:v>0.12045354429716558</c:v>
                </c:pt>
                <c:pt idx="336">
                  <c:v>0.11618718499502284</c:v>
                </c:pt>
                <c:pt idx="337">
                  <c:v>0.11071202389060618</c:v>
                </c:pt>
                <c:pt idx="338">
                  <c:v>9.4002116623880194E-2</c:v>
                </c:pt>
                <c:pt idx="339">
                  <c:v>0.10815220830932049</c:v>
                </c:pt>
                <c:pt idx="340">
                  <c:v>0.18388008592235558</c:v>
                </c:pt>
                <c:pt idx="341">
                  <c:v>0.29622754754544978</c:v>
                </c:pt>
                <c:pt idx="342">
                  <c:v>0.39307390370409179</c:v>
                </c:pt>
                <c:pt idx="343">
                  <c:v>0.40423754387803218</c:v>
                </c:pt>
                <c:pt idx="344">
                  <c:v>0.46147786451511502</c:v>
                </c:pt>
                <c:pt idx="345">
                  <c:v>0.51814933724524537</c:v>
                </c:pt>
                <c:pt idx="346">
                  <c:v>0.48472952271179337</c:v>
                </c:pt>
                <c:pt idx="347">
                  <c:v>0.51480735579190029</c:v>
                </c:pt>
                <c:pt idx="348">
                  <c:v>0.52874412951223349</c:v>
                </c:pt>
                <c:pt idx="349">
                  <c:v>0.57318537224288779</c:v>
                </c:pt>
                <c:pt idx="350">
                  <c:v>0.62559048567087538</c:v>
                </c:pt>
                <c:pt idx="351">
                  <c:v>0.6818353224707917</c:v>
                </c:pt>
                <c:pt idx="352">
                  <c:v>0.73822237124744594</c:v>
                </c:pt>
                <c:pt idx="353">
                  <c:v>0.66860960863414887</c:v>
                </c:pt>
                <c:pt idx="354">
                  <c:v>0.58697993398648296</c:v>
                </c:pt>
                <c:pt idx="355">
                  <c:v>0.62018643055482792</c:v>
                </c:pt>
                <c:pt idx="356">
                  <c:v>0.64521573846073244</c:v>
                </c:pt>
                <c:pt idx="357">
                  <c:v>0.60802730654372084</c:v>
                </c:pt>
                <c:pt idx="358">
                  <c:v>0.56529260753392352</c:v>
                </c:pt>
                <c:pt idx="359">
                  <c:v>0.57830500340545921</c:v>
                </c:pt>
                <c:pt idx="360">
                  <c:v>0.49660422276942429</c:v>
                </c:pt>
                <c:pt idx="361">
                  <c:v>0.59359279090480432</c:v>
                </c:pt>
                <c:pt idx="362">
                  <c:v>0.71383301723686288</c:v>
                </c:pt>
                <c:pt idx="363">
                  <c:v>0.69463440037722002</c:v>
                </c:pt>
                <c:pt idx="364">
                  <c:v>0.58527339026562586</c:v>
                </c:pt>
                <c:pt idx="365">
                  <c:v>0.58029597107979247</c:v>
                </c:pt>
                <c:pt idx="366">
                  <c:v>0.52334007439618591</c:v>
                </c:pt>
                <c:pt idx="367">
                  <c:v>0.53372154869806676</c:v>
                </c:pt>
                <c:pt idx="368">
                  <c:v>0.62637265154293498</c:v>
                </c:pt>
                <c:pt idx="369">
                  <c:v>0.63682523183318496</c:v>
                </c:pt>
                <c:pt idx="370">
                  <c:v>0.62843472520563737</c:v>
                </c:pt>
                <c:pt idx="371">
                  <c:v>0.52739311573322156</c:v>
                </c:pt>
                <c:pt idx="372">
                  <c:v>0.56692804526641161</c:v>
                </c:pt>
                <c:pt idx="373">
                  <c:v>0.58875758369570907</c:v>
                </c:pt>
                <c:pt idx="374">
                  <c:v>0.56173730811547129</c:v>
                </c:pt>
                <c:pt idx="375">
                  <c:v>0.49226675747891241</c:v>
                </c:pt>
                <c:pt idx="376">
                  <c:v>0.51139426835018598</c:v>
                </c:pt>
                <c:pt idx="377">
                  <c:v>0.4899202598627338</c:v>
                </c:pt>
                <c:pt idx="378">
                  <c:v>0.86727974013726616</c:v>
                </c:pt>
                <c:pt idx="379">
                  <c:v>1.1205592707078116</c:v>
                </c:pt>
                <c:pt idx="380">
                  <c:v>1.0738426363493476</c:v>
                </c:pt>
                <c:pt idx="381">
                  <c:v>0.57816279142872118</c:v>
                </c:pt>
                <c:pt idx="382">
                  <c:v>0.49767081259495988</c:v>
                </c:pt>
                <c:pt idx="383">
                  <c:v>0.49226675747891241</c:v>
                </c:pt>
                <c:pt idx="384">
                  <c:v>0.46410878608476969</c:v>
                </c:pt>
                <c:pt idx="385">
                  <c:v>0.51786491329176931</c:v>
                </c:pt>
                <c:pt idx="386">
                  <c:v>0.46723744957300783</c:v>
                </c:pt>
                <c:pt idx="387">
                  <c:v>0.47057943102635297</c:v>
                </c:pt>
                <c:pt idx="388">
                  <c:v>0.44938984649237701</c:v>
                </c:pt>
                <c:pt idx="389">
                  <c:v>0.51267417614082877</c:v>
                </c:pt>
                <c:pt idx="390">
                  <c:v>0.49639090480431708</c:v>
                </c:pt>
                <c:pt idx="391">
                  <c:v>0.4502431183528055</c:v>
                </c:pt>
                <c:pt idx="392">
                  <c:v>0.47669454602609102</c:v>
                </c:pt>
                <c:pt idx="393">
                  <c:v>0.49745749462985278</c:v>
                </c:pt>
                <c:pt idx="394">
                  <c:v>0.55704431288311429</c:v>
                </c:pt>
                <c:pt idx="395">
                  <c:v>0.55398675538324527</c:v>
                </c:pt>
                <c:pt idx="396">
                  <c:v>0.49354666526955521</c:v>
                </c:pt>
                <c:pt idx="397">
                  <c:v>0.4956087389322576</c:v>
                </c:pt>
                <c:pt idx="398">
                  <c:v>0.4988085084088647</c:v>
                </c:pt>
                <c:pt idx="399">
                  <c:v>0.55924859852255449</c:v>
                </c:pt>
                <c:pt idx="400">
                  <c:v>0.58186030282391143</c:v>
                </c:pt>
                <c:pt idx="401">
                  <c:v>0.5711232985801854</c:v>
                </c:pt>
                <c:pt idx="402">
                  <c:v>0.54836938230209042</c:v>
                </c:pt>
                <c:pt idx="403">
                  <c:v>0.53478813852360241</c:v>
                </c:pt>
                <c:pt idx="404">
                  <c:v>0.54780053439513798</c:v>
                </c:pt>
                <c:pt idx="405">
                  <c:v>0.60432979514853047</c:v>
                </c:pt>
                <c:pt idx="406">
                  <c:v>0.60909389636925648</c:v>
                </c:pt>
                <c:pt idx="407">
                  <c:v>0.66996062241316068</c:v>
                </c:pt>
                <c:pt idx="408">
                  <c:v>0.68702605962173191</c:v>
                </c:pt>
                <c:pt idx="409">
                  <c:v>0.66796965473882741</c:v>
                </c:pt>
                <c:pt idx="410">
                  <c:v>0.637038549798292</c:v>
                </c:pt>
                <c:pt idx="411">
                  <c:v>0.59451716875360194</c:v>
                </c:pt>
                <c:pt idx="412">
                  <c:v>0.55469781526693551</c:v>
                </c:pt>
                <c:pt idx="413">
                  <c:v>0.50918998271074556</c:v>
                </c:pt>
                <c:pt idx="414">
                  <c:v>0.58996638549798286</c:v>
                </c:pt>
                <c:pt idx="415">
                  <c:v>0.62466610782207788</c:v>
                </c:pt>
                <c:pt idx="416">
                  <c:v>0.63028348090323238</c:v>
                </c:pt>
                <c:pt idx="417">
                  <c:v>0.62331509404306595</c:v>
                </c:pt>
                <c:pt idx="418">
                  <c:v>0.60589412689264943</c:v>
                </c:pt>
                <c:pt idx="419">
                  <c:v>0.56657251532456643</c:v>
                </c:pt>
                <c:pt idx="420">
                  <c:v>0.54111657148844772</c:v>
                </c:pt>
                <c:pt idx="421">
                  <c:v>0.42165851102844865</c:v>
                </c:pt>
                <c:pt idx="422">
                  <c:v>0.46453542201498399</c:v>
                </c:pt>
                <c:pt idx="423">
                  <c:v>0.47235708073557925</c:v>
                </c:pt>
                <c:pt idx="424">
                  <c:v>0.44028827998113901</c:v>
                </c:pt>
                <c:pt idx="425">
                  <c:v>0.41682330381935345</c:v>
                </c:pt>
                <c:pt idx="426">
                  <c:v>0.41440570021480588</c:v>
                </c:pt>
                <c:pt idx="427">
                  <c:v>0.42151629905171062</c:v>
                </c:pt>
                <c:pt idx="428">
                  <c:v>0.4235783727144129</c:v>
                </c:pt>
                <c:pt idx="429">
                  <c:v>0.41547229004034159</c:v>
                </c:pt>
                <c:pt idx="430">
                  <c:v>0.43502643684182951</c:v>
                </c:pt>
                <c:pt idx="431">
                  <c:v>0.43922169015560336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13-4091-8B77-BD36E636B2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2C'!$S$14:$S$817</c:f>
              <c:numCache>
                <c:formatCode>0.0</c:formatCode>
                <c:ptCount val="804"/>
                <c:pt idx="0">
                  <c:v>0.3253737758917066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.12585212086377329</c:v>
                </c:pt>
                <c:pt idx="19">
                  <c:v>0.55252150623119878</c:v>
                </c:pt>
                <c:pt idx="20">
                  <c:v>0.54638237838418569</c:v>
                </c:pt>
                <c:pt idx="21">
                  <c:v>0.40211287397937323</c:v>
                </c:pt>
                <c:pt idx="22">
                  <c:v>0.54945194230769223</c:v>
                </c:pt>
                <c:pt idx="23">
                  <c:v>1.3321907428018909</c:v>
                </c:pt>
                <c:pt idx="24">
                  <c:v>0.7029301384830253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847199642887839</c:v>
                </c:pt>
                <c:pt idx="39">
                  <c:v>1.3137733592608516</c:v>
                </c:pt>
                <c:pt idx="40">
                  <c:v>0.12892168478727983</c:v>
                </c:pt>
                <c:pt idx="41">
                  <c:v>0</c:v>
                </c:pt>
                <c:pt idx="42">
                  <c:v>2.1824599496132362</c:v>
                </c:pt>
                <c:pt idx="43">
                  <c:v>3.2568073228405665</c:v>
                </c:pt>
                <c:pt idx="44">
                  <c:v>5.1292413161796295</c:v>
                </c:pt>
                <c:pt idx="45">
                  <c:v>3.6251549936613658</c:v>
                </c:pt>
                <c:pt idx="46">
                  <c:v>2.0965121597550493</c:v>
                </c:pt>
                <c:pt idx="47">
                  <c:v>1.1111821403094118</c:v>
                </c:pt>
                <c:pt idx="48">
                  <c:v>1.0804865010743454</c:v>
                </c:pt>
                <c:pt idx="49">
                  <c:v>1.1817821105500641</c:v>
                </c:pt>
                <c:pt idx="50">
                  <c:v>1.2278255694026643</c:v>
                </c:pt>
                <c:pt idx="51">
                  <c:v>1.1695038548560381</c:v>
                </c:pt>
                <c:pt idx="52">
                  <c:v>1.2677299004082514</c:v>
                </c:pt>
                <c:pt idx="53">
                  <c:v>1.2984255396433177</c:v>
                </c:pt>
                <c:pt idx="54">
                  <c:v>1.0160256586807048</c:v>
                </c:pt>
                <c:pt idx="55">
                  <c:v>1.0405821700687583</c:v>
                </c:pt>
                <c:pt idx="56">
                  <c:v>1.1388082156209716</c:v>
                </c:pt>
                <c:pt idx="57">
                  <c:v>1.2186168776321447</c:v>
                </c:pt>
                <c:pt idx="58">
                  <c:v>1.3168429231843581</c:v>
                </c:pt>
                <c:pt idx="59">
                  <c:v>1.9675904749677702</c:v>
                </c:pt>
                <c:pt idx="60">
                  <c:v>2.0412600091319293</c:v>
                </c:pt>
                <c:pt idx="61">
                  <c:v>2.1456251825311559</c:v>
                </c:pt>
                <c:pt idx="62">
                  <c:v>2.3175207622475291</c:v>
                </c:pt>
                <c:pt idx="63">
                  <c:v>2.5354598008165019</c:v>
                </c:pt>
                <c:pt idx="64">
                  <c:v>2.6674510495272883</c:v>
                </c:pt>
                <c:pt idx="65">
                  <c:v>5.8904931692092832</c:v>
                </c:pt>
                <c:pt idx="66">
                  <c:v>2.7595379672324887</c:v>
                </c:pt>
                <c:pt idx="67">
                  <c:v>2.7104249444563822</c:v>
                </c:pt>
                <c:pt idx="68">
                  <c:v>3.1800682247528997</c:v>
                </c:pt>
                <c:pt idx="69">
                  <c:v>5.0770587294800187</c:v>
                </c:pt>
                <c:pt idx="70">
                  <c:v>5.6664150027932951</c:v>
                </c:pt>
                <c:pt idx="71">
                  <c:v>5.9703018312204552</c:v>
                </c:pt>
                <c:pt idx="72">
                  <c:v>5.8597975299742151</c:v>
                </c:pt>
                <c:pt idx="73">
                  <c:v>5.4730324756123769</c:v>
                </c:pt>
                <c:pt idx="74">
                  <c:v>6.3018147349591764</c:v>
                </c:pt>
                <c:pt idx="75">
                  <c:v>6.1329887191663079</c:v>
                </c:pt>
                <c:pt idx="76">
                  <c:v>6.0531800571551342</c:v>
                </c:pt>
                <c:pt idx="77">
                  <c:v>4.5982067574129788</c:v>
                </c:pt>
                <c:pt idx="78">
                  <c:v>4.9082327136871511</c:v>
                </c:pt>
                <c:pt idx="79">
                  <c:v>2.9651987501074339</c:v>
                </c:pt>
                <c:pt idx="80">
                  <c:v>4.7240588782767503</c:v>
                </c:pt>
                <c:pt idx="81">
                  <c:v>5.6971106420283641</c:v>
                </c:pt>
                <c:pt idx="82">
                  <c:v>3.9904331005586586</c:v>
                </c:pt>
                <c:pt idx="83">
                  <c:v>5.9672322672969491</c:v>
                </c:pt>
                <c:pt idx="84">
                  <c:v>6.6640232779329613</c:v>
                </c:pt>
                <c:pt idx="85">
                  <c:v>7.3331882132574115</c:v>
                </c:pt>
                <c:pt idx="86">
                  <c:v>7.4774577176622268</c:v>
                </c:pt>
                <c:pt idx="87">
                  <c:v>7.6247967859905454</c:v>
                </c:pt>
                <c:pt idx="88">
                  <c:v>7.775205418242372</c:v>
                </c:pt>
                <c:pt idx="89">
                  <c:v>7.5664750714439197</c:v>
                </c:pt>
                <c:pt idx="90">
                  <c:v>7.3945794917275469</c:v>
                </c:pt>
                <c:pt idx="91">
                  <c:v>7.5603359435969066</c:v>
                </c:pt>
                <c:pt idx="92">
                  <c:v>7.7230228315427576</c:v>
                </c:pt>
                <c:pt idx="93">
                  <c:v>7.867292335947571</c:v>
                </c:pt>
                <c:pt idx="94">
                  <c:v>7.9747270732703059</c:v>
                </c:pt>
                <c:pt idx="95">
                  <c:v>8.1957356757627835</c:v>
                </c:pt>
                <c:pt idx="96">
                  <c:v>8.5364572712720239</c:v>
                </c:pt>
                <c:pt idx="97">
                  <c:v>8.7390484902234622</c:v>
                </c:pt>
                <c:pt idx="98">
                  <c:v>8.9692657844864634</c:v>
                </c:pt>
                <c:pt idx="99">
                  <c:v>9.2578047932960903</c:v>
                </c:pt>
                <c:pt idx="100">
                  <c:v>9.6599176672754599</c:v>
                </c:pt>
                <c:pt idx="101">
                  <c:v>9.9668740596261269</c:v>
                </c:pt>
                <c:pt idx="102">
                  <c:v>11.265299599269444</c:v>
                </c:pt>
                <c:pt idx="103">
                  <c:v>11.047360560700469</c:v>
                </c:pt>
                <c:pt idx="104">
                  <c:v>10.580786844327459</c:v>
                </c:pt>
                <c:pt idx="105">
                  <c:v>7.8365966967125056</c:v>
                </c:pt>
                <c:pt idx="106">
                  <c:v>9.5923872609583167</c:v>
                </c:pt>
                <c:pt idx="107">
                  <c:v>5.8198931989686287</c:v>
                </c:pt>
                <c:pt idx="108">
                  <c:v>5.6295802357112157</c:v>
                </c:pt>
                <c:pt idx="109">
                  <c:v>4.9235805333046851</c:v>
                </c:pt>
                <c:pt idx="110">
                  <c:v>2.1701816939192091</c:v>
                </c:pt>
                <c:pt idx="111">
                  <c:v>1.9338252718091962</c:v>
                </c:pt>
                <c:pt idx="112">
                  <c:v>1.9461035275032232</c:v>
                </c:pt>
                <c:pt idx="113">
                  <c:v>2.0750252122905031</c:v>
                </c:pt>
                <c:pt idx="114">
                  <c:v>2.2929642508594759</c:v>
                </c:pt>
                <c:pt idx="115">
                  <c:v>2.5692250039750761</c:v>
                </c:pt>
                <c:pt idx="116">
                  <c:v>2.7810249146970349</c:v>
                </c:pt>
                <c:pt idx="117">
                  <c:v>3.0941204348947147</c:v>
                </c:pt>
                <c:pt idx="118">
                  <c:v>3.3151290373871936</c:v>
                </c:pt>
                <c:pt idx="119">
                  <c:v>3.4993028727975943</c:v>
                </c:pt>
                <c:pt idx="120">
                  <c:v>3.6988245278255265</c:v>
                </c:pt>
                <c:pt idx="121">
                  <c:v>3.8829983632359251</c:v>
                </c:pt>
                <c:pt idx="122">
                  <c:v>4.5767198099484325</c:v>
                </c:pt>
                <c:pt idx="123">
                  <c:v>4.7486153896648045</c:v>
                </c:pt>
                <c:pt idx="124">
                  <c:v>4.9358587889987104</c:v>
                </c:pt>
                <c:pt idx="125">
                  <c:v>5.1384500079501514</c:v>
                </c:pt>
                <c:pt idx="126">
                  <c:v>5.3134151515900303</c:v>
                </c:pt>
                <c:pt idx="127">
                  <c:v>5.4975889870004293</c:v>
                </c:pt>
                <c:pt idx="128">
                  <c:v>5.7093888977223894</c:v>
                </c:pt>
                <c:pt idx="129">
                  <c:v>5.9119801166738295</c:v>
                </c:pt>
                <c:pt idx="130">
                  <c:v>6.0992235160077355</c:v>
                </c:pt>
                <c:pt idx="131">
                  <c:v>6.3539973216587882</c:v>
                </c:pt>
                <c:pt idx="132">
                  <c:v>6.0071365983025355</c:v>
                </c:pt>
                <c:pt idx="133">
                  <c:v>7.3117012657928653</c:v>
                </c:pt>
                <c:pt idx="134">
                  <c:v>3.7510071145251391</c:v>
                </c:pt>
                <c:pt idx="135">
                  <c:v>3.453259413944993</c:v>
                </c:pt>
                <c:pt idx="136">
                  <c:v>3.2721551424581006</c:v>
                </c:pt>
                <c:pt idx="137">
                  <c:v>3.6804071442844877</c:v>
                </c:pt>
                <c:pt idx="138">
                  <c:v>4.2881808011388047</c:v>
                </c:pt>
                <c:pt idx="139">
                  <c:v>2.9958943893425016</c:v>
                </c:pt>
                <c:pt idx="140">
                  <c:v>8.4996225041899436</c:v>
                </c:pt>
                <c:pt idx="141">
                  <c:v>7.959379253652771</c:v>
                </c:pt>
                <c:pt idx="142">
                  <c:v>7.5572663796733988</c:v>
                </c:pt>
                <c:pt idx="143">
                  <c:v>8.5272485795015047</c:v>
                </c:pt>
                <c:pt idx="144">
                  <c:v>10.27996957982381</c:v>
                </c:pt>
                <c:pt idx="145">
                  <c:v>11.642855961860768</c:v>
                </c:pt>
                <c:pt idx="146">
                  <c:v>12.447081709819511</c:v>
                </c:pt>
                <c:pt idx="147">
                  <c:v>13.377159578642027</c:v>
                </c:pt>
                <c:pt idx="148">
                  <c:v>14.1936635822948</c:v>
                </c:pt>
                <c:pt idx="149">
                  <c:v>14.933428487859906</c:v>
                </c:pt>
                <c:pt idx="150">
                  <c:v>15.605662987107863</c:v>
                </c:pt>
                <c:pt idx="151">
                  <c:v>16.173532312956596</c:v>
                </c:pt>
                <c:pt idx="152">
                  <c:v>16.873392887516111</c:v>
                </c:pt>
                <c:pt idx="153">
                  <c:v>17.490375236140952</c:v>
                </c:pt>
                <c:pt idx="154">
                  <c:v>18.17488799108294</c:v>
                </c:pt>
                <c:pt idx="155">
                  <c:v>18.850192054254403</c:v>
                </c:pt>
                <c:pt idx="156">
                  <c:v>19.338252718091962</c:v>
                </c:pt>
                <c:pt idx="157">
                  <c:v>19.89384378824667</c:v>
                </c:pt>
                <c:pt idx="158">
                  <c:v>20.173174105285774</c:v>
                </c:pt>
                <c:pt idx="159">
                  <c:v>20.661234769123332</c:v>
                </c:pt>
                <c:pt idx="160">
                  <c:v>19.838591637623548</c:v>
                </c:pt>
                <c:pt idx="161">
                  <c:v>19.881565532552639</c:v>
                </c:pt>
                <c:pt idx="162">
                  <c:v>21.480808336699614</c:v>
                </c:pt>
                <c:pt idx="163">
                  <c:v>20.891452063386332</c:v>
                </c:pt>
                <c:pt idx="164">
                  <c:v>20.292887098302536</c:v>
                </c:pt>
                <c:pt idx="165">
                  <c:v>21.051069387408681</c:v>
                </c:pt>
                <c:pt idx="166">
                  <c:v>21.615869149333903</c:v>
                </c:pt>
                <c:pt idx="167">
                  <c:v>22.156112399871073</c:v>
                </c:pt>
                <c:pt idx="168">
                  <c:v>22.515251378921352</c:v>
                </c:pt>
                <c:pt idx="169">
                  <c:v>23.012520734529435</c:v>
                </c:pt>
                <c:pt idx="170">
                  <c:v>23.353242330038672</c:v>
                </c:pt>
                <c:pt idx="171">
                  <c:v>23.715450873012461</c:v>
                </c:pt>
                <c:pt idx="172">
                  <c:v>24.129842002685862</c:v>
                </c:pt>
                <c:pt idx="173">
                  <c:v>24.670085253223032</c:v>
                </c:pt>
                <c:pt idx="174">
                  <c:v>25.044572051890842</c:v>
                </c:pt>
                <c:pt idx="175">
                  <c:v>25.391432775247097</c:v>
                </c:pt>
                <c:pt idx="176">
                  <c:v>25.449754489793726</c:v>
                </c:pt>
                <c:pt idx="177">
                  <c:v>25.989997740330896</c:v>
                </c:pt>
                <c:pt idx="178">
                  <c:v>26.447362764933391</c:v>
                </c:pt>
                <c:pt idx="179">
                  <c:v>26.806501743983667</c:v>
                </c:pt>
                <c:pt idx="180">
                  <c:v>27.853223041899444</c:v>
                </c:pt>
                <c:pt idx="181">
                  <c:v>27.801040455199828</c:v>
                </c:pt>
                <c:pt idx="182">
                  <c:v>28.307518502578425</c:v>
                </c:pt>
                <c:pt idx="183">
                  <c:v>27.537057957778252</c:v>
                </c:pt>
                <c:pt idx="184">
                  <c:v>26.26318892952299</c:v>
                </c:pt>
                <c:pt idx="185">
                  <c:v>23.454537939514392</c:v>
                </c:pt>
                <c:pt idx="186">
                  <c:v>23.491372706596476</c:v>
                </c:pt>
                <c:pt idx="187">
                  <c:v>23.967155114740006</c:v>
                </c:pt>
                <c:pt idx="188">
                  <c:v>23.678616105930381</c:v>
                </c:pt>
                <c:pt idx="189">
                  <c:v>23.632572647077783</c:v>
                </c:pt>
                <c:pt idx="190">
                  <c:v>24.093007235603785</c:v>
                </c:pt>
                <c:pt idx="191">
                  <c:v>24.614833102599913</c:v>
                </c:pt>
                <c:pt idx="192">
                  <c:v>25.351528444241509</c:v>
                </c:pt>
                <c:pt idx="193">
                  <c:v>25.842658672002578</c:v>
                </c:pt>
                <c:pt idx="194">
                  <c:v>26.16189332004727</c:v>
                </c:pt>
                <c:pt idx="195">
                  <c:v>26.177241139664805</c:v>
                </c:pt>
                <c:pt idx="196">
                  <c:v>26.527171426944562</c:v>
                </c:pt>
                <c:pt idx="197">
                  <c:v>26.809571307907174</c:v>
                </c:pt>
                <c:pt idx="198">
                  <c:v>27.352884122367854</c:v>
                </c:pt>
                <c:pt idx="199">
                  <c:v>27.576962288783839</c:v>
                </c:pt>
                <c:pt idx="200">
                  <c:v>28.065022952621401</c:v>
                </c:pt>
                <c:pt idx="201">
                  <c:v>27.401997145143962</c:v>
                </c:pt>
                <c:pt idx="202">
                  <c:v>27.494084062849161</c:v>
                </c:pt>
                <c:pt idx="203">
                  <c:v>27.868570861516972</c:v>
                </c:pt>
                <c:pt idx="204">
                  <c:v>28.310588066501936</c:v>
                </c:pt>
                <c:pt idx="205">
                  <c:v>28.46099669875376</c:v>
                </c:pt>
                <c:pt idx="206">
                  <c:v>28.279892427266866</c:v>
                </c:pt>
                <c:pt idx="207">
                  <c:v>28.32900545004297</c:v>
                </c:pt>
                <c:pt idx="208">
                  <c:v>28.850831317039109</c:v>
                </c:pt>
                <c:pt idx="209">
                  <c:v>28.42416193167168</c:v>
                </c:pt>
                <c:pt idx="210">
                  <c:v>28.528527105070907</c:v>
                </c:pt>
                <c:pt idx="211">
                  <c:v>29.068770355608077</c:v>
                </c:pt>
                <c:pt idx="212">
                  <c:v>29.434048462505373</c:v>
                </c:pt>
                <c:pt idx="213">
                  <c:v>29.599804914374733</c:v>
                </c:pt>
                <c:pt idx="214">
                  <c:v>29.759422238397075</c:v>
                </c:pt>
                <c:pt idx="215">
                  <c:v>30.173813368070476</c:v>
                </c:pt>
                <c:pt idx="216">
                  <c:v>30.85218699516545</c:v>
                </c:pt>
                <c:pt idx="217">
                  <c:v>31.548978005801459</c:v>
                </c:pt>
                <c:pt idx="218">
                  <c:v>32.13219515126773</c:v>
                </c:pt>
                <c:pt idx="219">
                  <c:v>32.494403694241512</c:v>
                </c:pt>
                <c:pt idx="220">
                  <c:v>33.074551275784266</c:v>
                </c:pt>
                <c:pt idx="221">
                  <c:v>33.372298976364419</c:v>
                </c:pt>
                <c:pt idx="222">
                  <c:v>33.55647281177481</c:v>
                </c:pt>
                <c:pt idx="223">
                  <c:v>33.6884640604856</c:v>
                </c:pt>
                <c:pt idx="224">
                  <c:v>34.148898649011606</c:v>
                </c:pt>
                <c:pt idx="225">
                  <c:v>34.431298529974214</c:v>
                </c:pt>
                <c:pt idx="226">
                  <c:v>34.655376696390192</c:v>
                </c:pt>
                <c:pt idx="227">
                  <c:v>34.802715764718513</c:v>
                </c:pt>
                <c:pt idx="228">
                  <c:v>35.109672157069191</c:v>
                </c:pt>
                <c:pt idx="229">
                  <c:v>35.207898202621401</c:v>
                </c:pt>
                <c:pt idx="230">
                  <c:v>35.413558985496337</c:v>
                </c:pt>
                <c:pt idx="231">
                  <c:v>34.928567885582289</c:v>
                </c:pt>
                <c:pt idx="232">
                  <c:v>34.302376845186934</c:v>
                </c:pt>
                <c:pt idx="233">
                  <c:v>33.694603188332614</c:v>
                </c:pt>
                <c:pt idx="234">
                  <c:v>34.145829085088096</c:v>
                </c:pt>
                <c:pt idx="235">
                  <c:v>33.48587284153416</c:v>
                </c:pt>
                <c:pt idx="236">
                  <c:v>33.627072782015468</c:v>
                </c:pt>
                <c:pt idx="237">
                  <c:v>33.335464209282328</c:v>
                </c:pt>
                <c:pt idx="238">
                  <c:v>32.884238312526854</c:v>
                </c:pt>
                <c:pt idx="239">
                  <c:v>33.341603337129357</c:v>
                </c:pt>
                <c:pt idx="240">
                  <c:v>33.851150948431453</c:v>
                </c:pt>
                <c:pt idx="241">
                  <c:v>36.110349996132364</c:v>
                </c:pt>
                <c:pt idx="242">
                  <c:v>36.349775982165873</c:v>
                </c:pt>
                <c:pt idx="243">
                  <c:v>36.595341096046411</c:v>
                </c:pt>
                <c:pt idx="244">
                  <c:v>36.672080194134082</c:v>
                </c:pt>
                <c:pt idx="245">
                  <c:v>37.006662661796298</c:v>
                </c:pt>
                <c:pt idx="246">
                  <c:v>37.218462572518263</c:v>
                </c:pt>
                <c:pt idx="247">
                  <c:v>37.767914514825954</c:v>
                </c:pt>
                <c:pt idx="248">
                  <c:v>37.998131809088953</c:v>
                </c:pt>
                <c:pt idx="249">
                  <c:v>38.415592502685861</c:v>
                </c:pt>
                <c:pt idx="250">
                  <c:v>38.753244534271595</c:v>
                </c:pt>
                <c:pt idx="251">
                  <c:v>38.995740084228622</c:v>
                </c:pt>
                <c:pt idx="252">
                  <c:v>39.136940024709922</c:v>
                </c:pt>
                <c:pt idx="253">
                  <c:v>37.556114604103996</c:v>
                </c:pt>
                <c:pt idx="254">
                  <c:v>27.184058106574987</c:v>
                </c:pt>
                <c:pt idx="255">
                  <c:v>29.40642238719381</c:v>
                </c:pt>
                <c:pt idx="256">
                  <c:v>30.345708947786854</c:v>
                </c:pt>
                <c:pt idx="257">
                  <c:v>31.18983902675118</c:v>
                </c:pt>
                <c:pt idx="258">
                  <c:v>31.994064774709926</c:v>
                </c:pt>
                <c:pt idx="259">
                  <c:v>32.647881890416841</c:v>
                </c:pt>
                <c:pt idx="260">
                  <c:v>33.240307727653637</c:v>
                </c:pt>
                <c:pt idx="261">
                  <c:v>34.732115794477863</c:v>
                </c:pt>
                <c:pt idx="262">
                  <c:v>35.20482863869789</c:v>
                </c:pt>
                <c:pt idx="263">
                  <c:v>35.843297934787273</c:v>
                </c:pt>
                <c:pt idx="264">
                  <c:v>36.325219470777824</c:v>
                </c:pt>
                <c:pt idx="265">
                  <c:v>36.641384554899005</c:v>
                </c:pt>
                <c:pt idx="266">
                  <c:v>37.123306090889557</c:v>
                </c:pt>
                <c:pt idx="267">
                  <c:v>37.203114752900724</c:v>
                </c:pt>
                <c:pt idx="268">
                  <c:v>36.693567141598621</c:v>
                </c:pt>
                <c:pt idx="269">
                  <c:v>36.693567141598621</c:v>
                </c:pt>
                <c:pt idx="270">
                  <c:v>37.233810392135794</c:v>
                </c:pt>
                <c:pt idx="271">
                  <c:v>37.767914514825954</c:v>
                </c:pt>
                <c:pt idx="272">
                  <c:v>38.277462126128057</c:v>
                </c:pt>
                <c:pt idx="273">
                  <c:v>38.544514187473148</c:v>
                </c:pt>
                <c:pt idx="274">
                  <c:v>38.845331451976804</c:v>
                </c:pt>
                <c:pt idx="275">
                  <c:v>39.14614871648044</c:v>
                </c:pt>
                <c:pt idx="276">
                  <c:v>39.262792145573712</c:v>
                </c:pt>
                <c:pt idx="277">
                  <c:v>39.437757289213579</c:v>
                </c:pt>
                <c:pt idx="278">
                  <c:v>39.738574553717235</c:v>
                </c:pt>
                <c:pt idx="279">
                  <c:v>39.922748389127634</c:v>
                </c:pt>
                <c:pt idx="280">
                  <c:v>41.325539102170175</c:v>
                </c:pt>
                <c:pt idx="281">
                  <c:v>41.561895524280196</c:v>
                </c:pt>
                <c:pt idx="282">
                  <c:v>41.629425930597343</c:v>
                </c:pt>
                <c:pt idx="283">
                  <c:v>41.77983456284916</c:v>
                </c:pt>
                <c:pt idx="284">
                  <c:v>42.108277902664376</c:v>
                </c:pt>
                <c:pt idx="285">
                  <c:v>42.145112669746453</c:v>
                </c:pt>
                <c:pt idx="286">
                  <c:v>42.053025752041265</c:v>
                </c:pt>
                <c:pt idx="287">
                  <c:v>41.426834711645895</c:v>
                </c:pt>
                <c:pt idx="288">
                  <c:v>40.598052452299108</c:v>
                </c:pt>
                <c:pt idx="289">
                  <c:v>39.606583305006446</c:v>
                </c:pt>
                <c:pt idx="290">
                  <c:v>39.176844355715517</c:v>
                </c:pt>
                <c:pt idx="291">
                  <c:v>39.677183275247103</c:v>
                </c:pt>
                <c:pt idx="292">
                  <c:v>40.257330856789864</c:v>
                </c:pt>
                <c:pt idx="293">
                  <c:v>40.241983037172332</c:v>
                </c:pt>
                <c:pt idx="294">
                  <c:v>39.569748537924369</c:v>
                </c:pt>
                <c:pt idx="295">
                  <c:v>40.278817804254409</c:v>
                </c:pt>
                <c:pt idx="296">
                  <c:v>40.972539250966911</c:v>
                </c:pt>
                <c:pt idx="297">
                  <c:v>41.288704335088099</c:v>
                </c:pt>
                <c:pt idx="298">
                  <c:v>41.868851916630859</c:v>
                </c:pt>
                <c:pt idx="299">
                  <c:v>42.826555860764934</c:v>
                </c:pt>
                <c:pt idx="300">
                  <c:v>43.105886177804038</c:v>
                </c:pt>
                <c:pt idx="301">
                  <c:v>43.400564314460681</c:v>
                </c:pt>
                <c:pt idx="302">
                  <c:v>43.489581668242366</c:v>
                </c:pt>
                <c:pt idx="303">
                  <c:v>43.569390330253547</c:v>
                </c:pt>
                <c:pt idx="304">
                  <c:v>43.692172887193813</c:v>
                </c:pt>
                <c:pt idx="305">
                  <c:v>43.793468496669533</c:v>
                </c:pt>
                <c:pt idx="306">
                  <c:v>43.928529309303833</c:v>
                </c:pt>
                <c:pt idx="307">
                  <c:v>43.980711896003449</c:v>
                </c:pt>
                <c:pt idx="308">
                  <c:v>44.072798813708644</c:v>
                </c:pt>
                <c:pt idx="309">
                  <c:v>44.275390032660077</c:v>
                </c:pt>
                <c:pt idx="310">
                  <c:v>44.726615929415559</c:v>
                </c:pt>
                <c:pt idx="311">
                  <c:v>44.999807118607649</c:v>
                </c:pt>
                <c:pt idx="312">
                  <c:v>45.533911241297808</c:v>
                </c:pt>
                <c:pt idx="313">
                  <c:v>45.843937197571982</c:v>
                </c:pt>
                <c:pt idx="314">
                  <c:v>46.126337078534597</c:v>
                </c:pt>
                <c:pt idx="315">
                  <c:v>47.163849684679846</c:v>
                </c:pt>
                <c:pt idx="316">
                  <c:v>47.415553926407398</c:v>
                </c:pt>
                <c:pt idx="317">
                  <c:v>47.750136394069614</c:v>
                </c:pt>
                <c:pt idx="318">
                  <c:v>49.266500972281904</c:v>
                </c:pt>
                <c:pt idx="319">
                  <c:v>48.532875194563815</c:v>
                </c:pt>
                <c:pt idx="320">
                  <c:v>48.296518772453801</c:v>
                </c:pt>
                <c:pt idx="321">
                  <c:v>48.425440457241088</c:v>
                </c:pt>
                <c:pt idx="322">
                  <c:v>48.24126662183069</c:v>
                </c:pt>
                <c:pt idx="323">
                  <c:v>48.612683856574989</c:v>
                </c:pt>
                <c:pt idx="324">
                  <c:v>48.671005571121619</c:v>
                </c:pt>
                <c:pt idx="325">
                  <c:v>48.885875045767087</c:v>
                </c:pt>
                <c:pt idx="326">
                  <c:v>48.968753271701765</c:v>
                </c:pt>
                <c:pt idx="327">
                  <c:v>49.165205362806191</c:v>
                </c:pt>
                <c:pt idx="328">
                  <c:v>49.171344490653198</c:v>
                </c:pt>
                <c:pt idx="329">
                  <c:v>49.62563995133219</c:v>
                </c:pt>
                <c:pt idx="330">
                  <c:v>50.076865848087664</c:v>
                </c:pt>
                <c:pt idx="331">
                  <c:v>50.282526630962614</c:v>
                </c:pt>
                <c:pt idx="332">
                  <c:v>50.497396105608082</c:v>
                </c:pt>
                <c:pt idx="333">
                  <c:v>50.346987473356251</c:v>
                </c:pt>
                <c:pt idx="334">
                  <c:v>50.181231021486894</c:v>
                </c:pt>
                <c:pt idx="335">
                  <c:v>50.159744074022342</c:v>
                </c:pt>
                <c:pt idx="336">
                  <c:v>50.442143954984957</c:v>
                </c:pt>
                <c:pt idx="337">
                  <c:v>50.439074391061453</c:v>
                </c:pt>
                <c:pt idx="338">
                  <c:v>50.789004678341215</c:v>
                </c:pt>
                <c:pt idx="339">
                  <c:v>51.031500228298235</c:v>
                </c:pt>
                <c:pt idx="340">
                  <c:v>51.120517582079934</c:v>
                </c:pt>
                <c:pt idx="341">
                  <c:v>51.495004380747751</c:v>
                </c:pt>
                <c:pt idx="342">
                  <c:v>51.961578097120757</c:v>
                </c:pt>
                <c:pt idx="343">
                  <c:v>52.059804142672974</c:v>
                </c:pt>
                <c:pt idx="344">
                  <c:v>52.403595302105721</c:v>
                </c:pt>
                <c:pt idx="345">
                  <c:v>53.646768691125914</c:v>
                </c:pt>
                <c:pt idx="346">
                  <c:v>53.665186074666956</c:v>
                </c:pt>
                <c:pt idx="347">
                  <c:v>53.321394915234208</c:v>
                </c:pt>
                <c:pt idx="348">
                  <c:v>53.241586253223034</c:v>
                </c:pt>
                <c:pt idx="349">
                  <c:v>53.060481981736139</c:v>
                </c:pt>
                <c:pt idx="350">
                  <c:v>53.038995034271593</c:v>
                </c:pt>
                <c:pt idx="351">
                  <c:v>52.845612507090678</c:v>
                </c:pt>
                <c:pt idx="352">
                  <c:v>53.278421020305117</c:v>
                </c:pt>
                <c:pt idx="353">
                  <c:v>54.088785896110878</c:v>
                </c:pt>
                <c:pt idx="354">
                  <c:v>55.071046351633001</c:v>
                </c:pt>
                <c:pt idx="355">
                  <c:v>55.651193933175762</c:v>
                </c:pt>
                <c:pt idx="356">
                  <c:v>55.881411227438768</c:v>
                </c:pt>
                <c:pt idx="357">
                  <c:v>55.184620216802756</c:v>
                </c:pt>
                <c:pt idx="358">
                  <c:v>54.865385568758057</c:v>
                </c:pt>
                <c:pt idx="359">
                  <c:v>54.724185628276757</c:v>
                </c:pt>
                <c:pt idx="360">
                  <c:v>54.632098710571555</c:v>
                </c:pt>
                <c:pt idx="361">
                  <c:v>54.625959582724533</c:v>
                </c:pt>
                <c:pt idx="362">
                  <c:v>54.404950980232059</c:v>
                </c:pt>
                <c:pt idx="363">
                  <c:v>53.852429474000857</c:v>
                </c:pt>
                <c:pt idx="364">
                  <c:v>54.472481386549205</c:v>
                </c:pt>
                <c:pt idx="365">
                  <c:v>55.021933328856896</c:v>
                </c:pt>
                <c:pt idx="366">
                  <c:v>55.172341961108728</c:v>
                </c:pt>
                <c:pt idx="367">
                  <c:v>54.972820306080791</c:v>
                </c:pt>
                <c:pt idx="368">
                  <c:v>55.270568006660937</c:v>
                </c:pt>
                <c:pt idx="369">
                  <c:v>55.393350563601203</c:v>
                </c:pt>
                <c:pt idx="370">
                  <c:v>55.890619919209286</c:v>
                </c:pt>
                <c:pt idx="371">
                  <c:v>56.090141574237215</c:v>
                </c:pt>
                <c:pt idx="372">
                  <c:v>56.685636975397507</c:v>
                </c:pt>
                <c:pt idx="373">
                  <c:v>56.989523803824675</c:v>
                </c:pt>
                <c:pt idx="374">
                  <c:v>57.235088917705198</c:v>
                </c:pt>
                <c:pt idx="375">
                  <c:v>57.299549760098841</c:v>
                </c:pt>
                <c:pt idx="376">
                  <c:v>57.465306211968205</c:v>
                </c:pt>
                <c:pt idx="377">
                  <c:v>56.790002148796738</c:v>
                </c:pt>
                <c:pt idx="378">
                  <c:v>57.910392980876672</c:v>
                </c:pt>
                <c:pt idx="379">
                  <c:v>58.088427688440056</c:v>
                </c:pt>
                <c:pt idx="380">
                  <c:v>58.364688441555643</c:v>
                </c:pt>
                <c:pt idx="381">
                  <c:v>58.52737532950151</c:v>
                </c:pt>
                <c:pt idx="382">
                  <c:v>58.729966548452936</c:v>
                </c:pt>
                <c:pt idx="383">
                  <c:v>58.140610275139665</c:v>
                </c:pt>
                <c:pt idx="384">
                  <c:v>58.938696895251404</c:v>
                </c:pt>
                <c:pt idx="385">
                  <c:v>59.463592326171039</c:v>
                </c:pt>
                <c:pt idx="386">
                  <c:v>59.224166340137515</c:v>
                </c:pt>
                <c:pt idx="387">
                  <c:v>59.319322821766228</c:v>
                </c:pt>
                <c:pt idx="388">
                  <c:v>59.524983604641164</c:v>
                </c:pt>
                <c:pt idx="389">
                  <c:v>59.592514010958311</c:v>
                </c:pt>
                <c:pt idx="390">
                  <c:v>59.684600928663514</c:v>
                </c:pt>
                <c:pt idx="391">
                  <c:v>60.129687697571981</c:v>
                </c:pt>
                <c:pt idx="392">
                  <c:v>60.332278916523421</c:v>
                </c:pt>
                <c:pt idx="393">
                  <c:v>60.743600482273315</c:v>
                </c:pt>
                <c:pt idx="394">
                  <c:v>61.176408995487748</c:v>
                </c:pt>
                <c:pt idx="395">
                  <c:v>61.394348034056719</c:v>
                </c:pt>
                <c:pt idx="396">
                  <c:v>61.40048716190374</c:v>
                </c:pt>
                <c:pt idx="397">
                  <c:v>61.781113088418564</c:v>
                </c:pt>
                <c:pt idx="398">
                  <c:v>61.507921899226467</c:v>
                </c:pt>
                <c:pt idx="399">
                  <c:v>61.271565477116454</c:v>
                </c:pt>
                <c:pt idx="400">
                  <c:v>61.243939401804901</c:v>
                </c:pt>
                <c:pt idx="401">
                  <c:v>61.406626289750754</c:v>
                </c:pt>
                <c:pt idx="402">
                  <c:v>61.492574079608943</c:v>
                </c:pt>
                <c:pt idx="403">
                  <c:v>61.682887042866348</c:v>
                </c:pt>
                <c:pt idx="404">
                  <c:v>61.492574079608943</c:v>
                </c:pt>
                <c:pt idx="405">
                  <c:v>61.54168710238504</c:v>
                </c:pt>
                <c:pt idx="406">
                  <c:v>61.882408697894277</c:v>
                </c:pt>
                <c:pt idx="407">
                  <c:v>62.263034624409116</c:v>
                </c:pt>
                <c:pt idx="408">
                  <c:v>63.539973216587882</c:v>
                </c:pt>
                <c:pt idx="409">
                  <c:v>63.582947111516972</c:v>
                </c:pt>
                <c:pt idx="410">
                  <c:v>63.361938509024498</c:v>
                </c:pt>
                <c:pt idx="411">
                  <c:v>63.202321185002148</c:v>
                </c:pt>
                <c:pt idx="412">
                  <c:v>63.337381997636442</c:v>
                </c:pt>
                <c:pt idx="413">
                  <c:v>63.745633999462839</c:v>
                </c:pt>
                <c:pt idx="414">
                  <c:v>63.555321036205406</c:v>
                </c:pt>
                <c:pt idx="415">
                  <c:v>63.739494871615811</c:v>
                </c:pt>
                <c:pt idx="416">
                  <c:v>64.166164256983237</c:v>
                </c:pt>
                <c:pt idx="417">
                  <c:v>64.513024980339509</c:v>
                </c:pt>
                <c:pt idx="418">
                  <c:v>65.212885554899017</c:v>
                </c:pt>
                <c:pt idx="419">
                  <c:v>65.194468171357983</c:v>
                </c:pt>
                <c:pt idx="420">
                  <c:v>64.743242274602494</c:v>
                </c:pt>
                <c:pt idx="421">
                  <c:v>63.079538628061883</c:v>
                </c:pt>
                <c:pt idx="422">
                  <c:v>60.808061324666951</c:v>
                </c:pt>
                <c:pt idx="423">
                  <c:v>59.78282697421573</c:v>
                </c:pt>
                <c:pt idx="424">
                  <c:v>60.654583128491609</c:v>
                </c:pt>
                <c:pt idx="425">
                  <c:v>61.86399131435325</c:v>
                </c:pt>
                <c:pt idx="426">
                  <c:v>61.437321928985824</c:v>
                </c:pt>
                <c:pt idx="427">
                  <c:v>62.962895198968639</c:v>
                </c:pt>
                <c:pt idx="428">
                  <c:v>61.314539372045559</c:v>
                </c:pt>
                <c:pt idx="429">
                  <c:v>62.41037369273743</c:v>
                </c:pt>
                <c:pt idx="430">
                  <c:v>63.239155952084232</c:v>
                </c:pt>
                <c:pt idx="431">
                  <c:v>63.800886150085944</c:v>
                </c:pt>
                <c:pt idx="432">
                  <c:v>63.988129549419853</c:v>
                </c:pt>
                <c:pt idx="433">
                  <c:v>63.337381997636442</c:v>
                </c:pt>
                <c:pt idx="434">
                  <c:v>62.55157363321873</c:v>
                </c:pt>
                <c:pt idx="435">
                  <c:v>63.186973365384617</c:v>
                </c:pt>
                <c:pt idx="436">
                  <c:v>55.107881118715085</c:v>
                </c:pt>
                <c:pt idx="437">
                  <c:v>36.561575892887845</c:v>
                </c:pt>
                <c:pt idx="438">
                  <c:v>40.309513443489472</c:v>
                </c:pt>
                <c:pt idx="439">
                  <c:v>41.371582561022777</c:v>
                </c:pt>
                <c:pt idx="440">
                  <c:v>42.660799408895578</c:v>
                </c:pt>
                <c:pt idx="441">
                  <c:v>45.325180894499361</c:v>
                </c:pt>
                <c:pt idx="442">
                  <c:v>48.133831884507956</c:v>
                </c:pt>
                <c:pt idx="443">
                  <c:v>16.284036614202837</c:v>
                </c:pt>
                <c:pt idx="444">
                  <c:v>14.884315465083796</c:v>
                </c:pt>
                <c:pt idx="445">
                  <c:v>12.075664475075204</c:v>
                </c:pt>
                <c:pt idx="446">
                  <c:v>16.443653938225179</c:v>
                </c:pt>
                <c:pt idx="447">
                  <c:v>16.919436346368713</c:v>
                </c:pt>
                <c:pt idx="448">
                  <c:v>16.081445395251393</c:v>
                </c:pt>
                <c:pt idx="449">
                  <c:v>14.881245901160291</c:v>
                </c:pt>
                <c:pt idx="450">
                  <c:v>13.80689852793296</c:v>
                </c:pt>
                <c:pt idx="451">
                  <c:v>5.7370149730339497</c:v>
                </c:pt>
                <c:pt idx="452">
                  <c:v>3.5944593544263008</c:v>
                </c:pt>
                <c:pt idx="453">
                  <c:v>4.2513460340567244</c:v>
                </c:pt>
                <c:pt idx="454">
                  <c:v>4.0702417625698315</c:v>
                </c:pt>
                <c:pt idx="455">
                  <c:v>4.7087110586592189</c:v>
                </c:pt>
                <c:pt idx="456">
                  <c:v>5.4055020692952311</c:v>
                </c:pt>
                <c:pt idx="457">
                  <c:v>5.57125852116459</c:v>
                </c:pt>
                <c:pt idx="458">
                  <c:v>5.6786932584873222</c:v>
                </c:pt>
                <c:pt idx="459">
                  <c:v>5.7400845369574558</c:v>
                </c:pt>
                <c:pt idx="460">
                  <c:v>6.0593191850021499</c:v>
                </c:pt>
                <c:pt idx="461">
                  <c:v>6.1360582830898158</c:v>
                </c:pt>
                <c:pt idx="462">
                  <c:v>6.4645016229050274</c:v>
                </c:pt>
                <c:pt idx="463">
                  <c:v>6.7100667367855609</c:v>
                </c:pt>
                <c:pt idx="464">
                  <c:v>7.0354405126772663</c:v>
                </c:pt>
                <c:pt idx="465">
                  <c:v>7.4559707701976805</c:v>
                </c:pt>
                <c:pt idx="466">
                  <c:v>7.7905532378599061</c:v>
                </c:pt>
                <c:pt idx="467">
                  <c:v>8.0177009681993976</c:v>
                </c:pt>
                <c:pt idx="468">
                  <c:v>8.0975096302105722</c:v>
                </c:pt>
                <c:pt idx="469">
                  <c:v>8.2724747738504512</c:v>
                </c:pt>
                <c:pt idx="470">
                  <c:v>8.5978485497421584</c:v>
                </c:pt>
                <c:pt idx="471">
                  <c:v>8.9815440401804878</c:v>
                </c:pt>
                <c:pt idx="472">
                  <c:v>8.263266082079932</c:v>
                </c:pt>
                <c:pt idx="473">
                  <c:v>7.9624488175762789</c:v>
                </c:pt>
                <c:pt idx="474">
                  <c:v>8.1251357055221316</c:v>
                </c:pt>
                <c:pt idx="475">
                  <c:v>7.4559707701976805</c:v>
                </c:pt>
                <c:pt idx="476">
                  <c:v>23.565042240760633</c:v>
                </c:pt>
                <c:pt idx="477">
                  <c:v>21.44397356961753</c:v>
                </c:pt>
                <c:pt idx="478">
                  <c:v>23.334824946497637</c:v>
                </c:pt>
                <c:pt idx="479">
                  <c:v>24.854259088633434</c:v>
                </c:pt>
                <c:pt idx="480">
                  <c:v>23.460677067361409</c:v>
                </c:pt>
                <c:pt idx="481">
                  <c:v>23.46988575913193</c:v>
                </c:pt>
                <c:pt idx="482">
                  <c:v>23.740007384400514</c:v>
                </c:pt>
                <c:pt idx="483">
                  <c:v>26.907797353459387</c:v>
                </c:pt>
                <c:pt idx="484">
                  <c:v>31.539769314030938</c:v>
                </c:pt>
                <c:pt idx="485">
                  <c:v>34.633889748925654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53-4F51-8A95-CE605DF5D56D}"/>
            </c:ext>
          </c:extLst>
        </c:ser>
        <c:ser>
          <c:idx val="0"/>
          <c:order val="1"/>
          <c:tx>
            <c:strRef>
              <c:f>'022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2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53-4F51-8A95-CE605DF5D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8C'!$S$14:$S$763</c:f>
              <c:numCache>
                <c:formatCode>0.0</c:formatCode>
                <c:ptCount val="750"/>
                <c:pt idx="0">
                  <c:v>0.70339841322546337</c:v>
                </c:pt>
                <c:pt idx="1">
                  <c:v>0.7649123428991712</c:v>
                </c:pt>
                <c:pt idx="2">
                  <c:v>0.82375175389141475</c:v>
                </c:pt>
                <c:pt idx="3">
                  <c:v>0.94410509455736968</c:v>
                </c:pt>
                <c:pt idx="4">
                  <c:v>1.0029445055496129</c:v>
                </c:pt>
                <c:pt idx="5">
                  <c:v>1.0992271780823757</c:v>
                </c:pt>
                <c:pt idx="6">
                  <c:v>1.1955098506151383</c:v>
                </c:pt>
                <c:pt idx="7">
                  <c:v>1.3131886725996287</c:v>
                </c:pt>
                <c:pt idx="8">
                  <c:v>1.8320452968039607</c:v>
                </c:pt>
                <c:pt idx="9">
                  <c:v>2.286713472653116</c:v>
                </c:pt>
                <c:pt idx="10">
                  <c:v>2.1877562814388889</c:v>
                </c:pt>
                <c:pt idx="11">
                  <c:v>2.096822646269056</c:v>
                </c:pt>
                <c:pt idx="12">
                  <c:v>2.1235678330837127</c:v>
                </c:pt>
                <c:pt idx="13">
                  <c:v>2.0513558286841427</c:v>
                </c:pt>
                <c:pt idx="14">
                  <c:v>2.0406577539582771</c:v>
                </c:pt>
                <c:pt idx="15">
                  <c:v>6.3760525366140701</c:v>
                </c:pt>
                <c:pt idx="16">
                  <c:v>1.6635506198716243</c:v>
                </c:pt>
                <c:pt idx="17">
                  <c:v>1.6769232132789549</c:v>
                </c:pt>
                <c:pt idx="18">
                  <c:v>3.0863945584113406</c:v>
                </c:pt>
                <c:pt idx="19">
                  <c:v>5.4640416662342881</c:v>
                </c:pt>
                <c:pt idx="20">
                  <c:v>4.9451850420299559</c:v>
                </c:pt>
                <c:pt idx="21">
                  <c:v>3.1077907078630664</c:v>
                </c:pt>
                <c:pt idx="22">
                  <c:v>2.5381182287108848</c:v>
                </c:pt>
                <c:pt idx="23">
                  <c:v>2.5621888968440776</c:v>
                </c:pt>
                <c:pt idx="24">
                  <c:v>2.9981354419229751</c:v>
                </c:pt>
                <c:pt idx="25">
                  <c:v>2.8082446155389147</c:v>
                </c:pt>
                <c:pt idx="26">
                  <c:v>2.9446450682936631</c:v>
                </c:pt>
                <c:pt idx="27">
                  <c:v>2.9981354419229751</c:v>
                </c:pt>
                <c:pt idx="28">
                  <c:v>3.4340819870018735</c:v>
                </c:pt>
                <c:pt idx="29">
                  <c:v>3.1639556001738454</c:v>
                </c:pt>
                <c:pt idx="30">
                  <c:v>3.3672190199652321</c:v>
                </c:pt>
                <c:pt idx="31">
                  <c:v>3.4581526551350636</c:v>
                </c:pt>
                <c:pt idx="32">
                  <c:v>3.2522147166622104</c:v>
                </c:pt>
                <c:pt idx="33">
                  <c:v>4.2899279650708761</c:v>
                </c:pt>
                <c:pt idx="34">
                  <c:v>5.2286840222653126</c:v>
                </c:pt>
                <c:pt idx="35">
                  <c:v>4.2203904793527682</c:v>
                </c:pt>
                <c:pt idx="36">
                  <c:v>4.4156303430997603</c:v>
                </c:pt>
                <c:pt idx="37">
                  <c:v>4.6001721321208899</c:v>
                </c:pt>
                <c:pt idx="38">
                  <c:v>4.3995832310109666</c:v>
                </c:pt>
                <c:pt idx="39">
                  <c:v>4.4744697540920049</c:v>
                </c:pt>
                <c:pt idx="40">
                  <c:v>5.2126369101765198</c:v>
                </c:pt>
                <c:pt idx="41">
                  <c:v>4.6750586552019273</c:v>
                </c:pt>
                <c:pt idx="42">
                  <c:v>5.7341680530623185</c:v>
                </c:pt>
                <c:pt idx="43">
                  <c:v>6.9831682773067696</c:v>
                </c:pt>
                <c:pt idx="44">
                  <c:v>8.3899651037576888</c:v>
                </c:pt>
                <c:pt idx="45">
                  <c:v>9.9492094950521555</c:v>
                </c:pt>
                <c:pt idx="46">
                  <c:v>8.5397381499197671</c:v>
                </c:pt>
                <c:pt idx="47">
                  <c:v>8.935566914776679</c:v>
                </c:pt>
                <c:pt idx="48">
                  <c:v>7.8095945498796473</c:v>
                </c:pt>
                <c:pt idx="49">
                  <c:v>7.5849349806365343</c:v>
                </c:pt>
                <c:pt idx="50">
                  <c:v>8.0904190114335393</c:v>
                </c:pt>
                <c:pt idx="51">
                  <c:v>8.8045154993848644</c:v>
                </c:pt>
                <c:pt idx="52">
                  <c:v>7.7079628399839555</c:v>
                </c:pt>
                <c:pt idx="53">
                  <c:v>6.1380203739636281</c:v>
                </c:pt>
                <c:pt idx="54">
                  <c:v>8.5852049675046818</c:v>
                </c:pt>
                <c:pt idx="55">
                  <c:v>9.0773164048943578</c:v>
                </c:pt>
                <c:pt idx="56">
                  <c:v>10.109680615940093</c:v>
                </c:pt>
                <c:pt idx="57">
                  <c:v>10.294222404961221</c:v>
                </c:pt>
                <c:pt idx="58">
                  <c:v>11.273096242377642</c:v>
                </c:pt>
                <c:pt idx="59">
                  <c:v>11.310539503918161</c:v>
                </c:pt>
                <c:pt idx="60">
                  <c:v>11.278445279740575</c:v>
                </c:pt>
                <c:pt idx="61">
                  <c:v>8.7135818642150333</c:v>
                </c:pt>
                <c:pt idx="62">
                  <c:v>8.253564651002943</c:v>
                </c:pt>
                <c:pt idx="63">
                  <c:v>8.1278622729740597</c:v>
                </c:pt>
                <c:pt idx="64">
                  <c:v>8.2722862817732032</c:v>
                </c:pt>
                <c:pt idx="65">
                  <c:v>8.9542885455469392</c:v>
                </c:pt>
                <c:pt idx="66">
                  <c:v>10.189916176384061</c:v>
                </c:pt>
                <c:pt idx="67">
                  <c:v>11.837419684166891</c:v>
                </c:pt>
                <c:pt idx="68">
                  <c:v>12.736057961139343</c:v>
                </c:pt>
                <c:pt idx="69">
                  <c:v>10.345038259909069</c:v>
                </c:pt>
                <c:pt idx="70">
                  <c:v>11.265072686333246</c:v>
                </c:pt>
                <c:pt idx="71">
                  <c:v>11.299841429192298</c:v>
                </c:pt>
                <c:pt idx="72">
                  <c:v>11.484383218213427</c:v>
                </c:pt>
                <c:pt idx="73">
                  <c:v>12.444535424859588</c:v>
                </c:pt>
                <c:pt idx="74">
                  <c:v>12.703963736961756</c:v>
                </c:pt>
                <c:pt idx="75">
                  <c:v>12.736057961139343</c:v>
                </c:pt>
                <c:pt idx="76">
                  <c:v>12.944670418293663</c:v>
                </c:pt>
                <c:pt idx="77">
                  <c:v>13.193400655669969</c:v>
                </c:pt>
                <c:pt idx="78">
                  <c:v>13.396664075461356</c:v>
                </c:pt>
                <c:pt idx="79">
                  <c:v>13.658766906244985</c:v>
                </c:pt>
                <c:pt idx="80">
                  <c:v>14.00110529747259</c:v>
                </c:pt>
                <c:pt idx="81">
                  <c:v>13.936916849117413</c:v>
                </c:pt>
                <c:pt idx="82">
                  <c:v>11.372053433591869</c:v>
                </c:pt>
                <c:pt idx="83">
                  <c:v>10.879941996202195</c:v>
                </c:pt>
                <c:pt idx="84">
                  <c:v>9.074641886212893</c:v>
                </c:pt>
                <c:pt idx="85">
                  <c:v>9.4570980576624777</c:v>
                </c:pt>
                <c:pt idx="86">
                  <c:v>9.59617302909869</c:v>
                </c:pt>
                <c:pt idx="87">
                  <c:v>10.021421499451725</c:v>
                </c:pt>
                <c:pt idx="88">
                  <c:v>10.320967591775878</c:v>
                </c:pt>
                <c:pt idx="89">
                  <c:v>10.853196809387539</c:v>
                </c:pt>
                <c:pt idx="90">
                  <c:v>11.227629424792728</c:v>
                </c:pt>
                <c:pt idx="91">
                  <c:v>9.7833893368012834</c:v>
                </c:pt>
                <c:pt idx="92">
                  <c:v>8.4889222949719194</c:v>
                </c:pt>
                <c:pt idx="93">
                  <c:v>9.1709245587456554</c:v>
                </c:pt>
                <c:pt idx="94">
                  <c:v>8.1840271652848369</c:v>
                </c:pt>
                <c:pt idx="95">
                  <c:v>8.253564651002943</c:v>
                </c:pt>
                <c:pt idx="96">
                  <c:v>8.9890572884059949</c:v>
                </c:pt>
                <c:pt idx="97">
                  <c:v>10.109680615940093</c:v>
                </c:pt>
                <c:pt idx="98">
                  <c:v>10.615164646737098</c:v>
                </c:pt>
                <c:pt idx="99">
                  <c:v>11.019016967638406</c:v>
                </c:pt>
                <c:pt idx="100">
                  <c:v>11.388100545680665</c:v>
                </c:pt>
                <c:pt idx="101">
                  <c:v>11.78927834790051</c:v>
                </c:pt>
                <c:pt idx="102">
                  <c:v>12.297436897378979</c:v>
                </c:pt>
                <c:pt idx="103">
                  <c:v>12.717336330369085</c:v>
                </c:pt>
                <c:pt idx="104">
                  <c:v>13.23351843589195</c:v>
                </c:pt>
                <c:pt idx="105">
                  <c:v>13.771096690866544</c:v>
                </c:pt>
                <c:pt idx="106">
                  <c:v>14.00110529747259</c:v>
                </c:pt>
                <c:pt idx="107">
                  <c:v>14.233788422760098</c:v>
                </c:pt>
                <c:pt idx="108">
                  <c:v>14.634966224979943</c:v>
                </c:pt>
                <c:pt idx="109">
                  <c:v>14.98532817225194</c:v>
                </c:pt>
                <c:pt idx="110">
                  <c:v>15.758264071195509</c:v>
                </c:pt>
                <c:pt idx="111">
                  <c:v>16.146069280008021</c:v>
                </c:pt>
                <c:pt idx="112">
                  <c:v>16.405497592110191</c:v>
                </c:pt>
                <c:pt idx="113">
                  <c:v>16.659576866849427</c:v>
                </c:pt>
                <c:pt idx="114">
                  <c:v>17.769502119657666</c:v>
                </c:pt>
                <c:pt idx="115">
                  <c:v>18.165330884514574</c:v>
                </c:pt>
                <c:pt idx="116">
                  <c:v>18.456853420794332</c:v>
                </c:pt>
                <c:pt idx="117">
                  <c:v>18.737677882348223</c:v>
                </c:pt>
                <c:pt idx="118">
                  <c:v>19.029200418627976</c:v>
                </c:pt>
                <c:pt idx="119">
                  <c:v>19.376887847218505</c:v>
                </c:pt>
                <c:pt idx="120">
                  <c:v>19.756669499986629</c:v>
                </c:pt>
                <c:pt idx="121">
                  <c:v>20.214012194517252</c:v>
                </c:pt>
                <c:pt idx="122">
                  <c:v>20.57507221651511</c:v>
                </c:pt>
                <c:pt idx="123">
                  <c:v>20.863920234113404</c:v>
                </c:pt>
                <c:pt idx="124">
                  <c:v>16.293167807488636</c:v>
                </c:pt>
                <c:pt idx="125">
                  <c:v>14.56275422058037</c:v>
                </c:pt>
                <c:pt idx="126">
                  <c:v>15.34103915688687</c:v>
                </c:pt>
                <c:pt idx="127">
                  <c:v>16.245026471222253</c:v>
                </c:pt>
                <c:pt idx="128">
                  <c:v>17.138315710831773</c:v>
                </c:pt>
                <c:pt idx="129">
                  <c:v>17.863110273508962</c:v>
                </c:pt>
                <c:pt idx="130">
                  <c:v>18.502320238379248</c:v>
                </c:pt>
                <c:pt idx="131">
                  <c:v>19.157577315338326</c:v>
                </c:pt>
                <c:pt idx="132">
                  <c:v>19.652363271409467</c:v>
                </c:pt>
                <c:pt idx="133">
                  <c:v>21.898958963840599</c:v>
                </c:pt>
                <c:pt idx="134">
                  <c:v>21.971170968240173</c:v>
                </c:pt>
                <c:pt idx="135">
                  <c:v>21.11799950885263</c:v>
                </c:pt>
                <c:pt idx="136">
                  <c:v>21.96582193087724</c:v>
                </c:pt>
                <c:pt idx="137">
                  <c:v>22.703989086961755</c:v>
                </c:pt>
                <c:pt idx="138">
                  <c:v>23.324477421061786</c:v>
                </c:pt>
                <c:pt idx="139">
                  <c:v>23.939616717798877</c:v>
                </c:pt>
                <c:pt idx="140">
                  <c:v>24.554756014535972</c:v>
                </c:pt>
                <c:pt idx="141">
                  <c:v>25.065589082695908</c:v>
                </c:pt>
                <c:pt idx="142">
                  <c:v>25.571073113492915</c:v>
                </c:pt>
                <c:pt idx="143">
                  <c:v>25.440021698101098</c:v>
                </c:pt>
                <c:pt idx="144">
                  <c:v>19.636316159320675</c:v>
                </c:pt>
                <c:pt idx="145">
                  <c:v>20.649958739596148</c:v>
                </c:pt>
                <c:pt idx="146">
                  <c:v>21.647554207782832</c:v>
                </c:pt>
                <c:pt idx="147">
                  <c:v>21.864190220981548</c:v>
                </c:pt>
                <c:pt idx="148">
                  <c:v>21.936402225381119</c:v>
                </c:pt>
                <c:pt idx="149">
                  <c:v>22.840389539716501</c:v>
                </c:pt>
                <c:pt idx="150">
                  <c:v>23.054351034233751</c:v>
                </c:pt>
                <c:pt idx="151">
                  <c:v>24.404982968373893</c:v>
                </c:pt>
                <c:pt idx="152">
                  <c:v>23.813914339769994</c:v>
                </c:pt>
                <c:pt idx="153">
                  <c:v>24.466496898047609</c:v>
                </c:pt>
                <c:pt idx="154">
                  <c:v>25.244781834354107</c:v>
                </c:pt>
                <c:pt idx="155">
                  <c:v>25.092334269510562</c:v>
                </c:pt>
                <c:pt idx="156">
                  <c:v>26.004345139890347</c:v>
                </c:pt>
                <c:pt idx="157">
                  <c:v>26.635531548716237</c:v>
                </c:pt>
                <c:pt idx="158">
                  <c:v>26.298542194851564</c:v>
                </c:pt>
                <c:pt idx="159">
                  <c:v>26.582041175086921</c:v>
                </c:pt>
                <c:pt idx="160">
                  <c:v>27.443236190518856</c:v>
                </c:pt>
                <c:pt idx="161">
                  <c:v>27.068803575113666</c:v>
                </c:pt>
                <c:pt idx="162">
                  <c:v>27.496726564148169</c:v>
                </c:pt>
                <c:pt idx="163">
                  <c:v>27.913951478456806</c:v>
                </c:pt>
                <c:pt idx="164">
                  <c:v>27.916625997138276</c:v>
                </c:pt>
                <c:pt idx="165">
                  <c:v>28.023606744396901</c:v>
                </c:pt>
                <c:pt idx="166">
                  <c:v>28.521067219149511</c:v>
                </c:pt>
                <c:pt idx="167">
                  <c:v>29.173649777427119</c:v>
                </c:pt>
                <c:pt idx="168">
                  <c:v>29.521337206017655</c:v>
                </c:pt>
                <c:pt idx="169">
                  <c:v>29.387611271944373</c:v>
                </c:pt>
                <c:pt idx="170">
                  <c:v>29.681808326905589</c:v>
                </c:pt>
                <c:pt idx="171">
                  <c:v>29.652388621409465</c:v>
                </c:pt>
                <c:pt idx="172">
                  <c:v>29.577502098328434</c:v>
                </c:pt>
                <c:pt idx="173">
                  <c:v>29.721926107127576</c:v>
                </c:pt>
                <c:pt idx="174">
                  <c:v>29.9225150082375</c:v>
                </c:pt>
                <c:pt idx="175">
                  <c:v>30.345088959909067</c:v>
                </c:pt>
                <c:pt idx="176">
                  <c:v>30.789059061032361</c:v>
                </c:pt>
                <c:pt idx="177">
                  <c:v>31.051161891815998</c:v>
                </c:pt>
                <c:pt idx="178">
                  <c:v>31.612810814923776</c:v>
                </c:pt>
                <c:pt idx="179">
                  <c:v>31.725140599545334</c:v>
                </c:pt>
                <c:pt idx="180">
                  <c:v>31.896309795159137</c:v>
                </c:pt>
                <c:pt idx="181">
                  <c:v>32.123643883083709</c:v>
                </c:pt>
                <c:pt idx="182">
                  <c:v>32.490052942444507</c:v>
                </c:pt>
                <c:pt idx="183">
                  <c:v>33.008909566648839</c:v>
                </c:pt>
                <c:pt idx="184">
                  <c:v>33.402063812824288</c:v>
                </c:pt>
                <c:pt idx="185">
                  <c:v>33.867430063399311</c:v>
                </c:pt>
                <c:pt idx="186">
                  <c:v>34.434428023870012</c:v>
                </c:pt>
                <c:pt idx="187">
                  <c:v>34.867700050267459</c:v>
                </c:pt>
                <c:pt idx="188">
                  <c:v>35.359811487657126</c:v>
                </c:pt>
                <c:pt idx="189">
                  <c:v>35.2769014085317</c:v>
                </c:pt>
                <c:pt idx="190">
                  <c:v>35.918785892083449</c:v>
                </c:pt>
                <c:pt idx="191">
                  <c:v>36.483109333872697</c:v>
                </c:pt>
                <c:pt idx="192">
                  <c:v>36.590090081131315</c:v>
                </c:pt>
                <c:pt idx="193">
                  <c:v>35.472141272278684</c:v>
                </c:pt>
                <c:pt idx="194">
                  <c:v>34.947935610711426</c:v>
                </c:pt>
                <c:pt idx="195">
                  <c:v>36.001695971208882</c:v>
                </c:pt>
                <c:pt idx="196">
                  <c:v>37.026036626210221</c:v>
                </c:pt>
                <c:pt idx="197">
                  <c:v>37.740133114161537</c:v>
                </c:pt>
                <c:pt idx="198">
                  <c:v>38.012934019671036</c:v>
                </c:pt>
                <c:pt idx="199">
                  <c:v>38.408762784527951</c:v>
                </c:pt>
                <c:pt idx="200">
                  <c:v>38.371319522987427</c:v>
                </c:pt>
                <c:pt idx="201">
                  <c:v>38.866105479058575</c:v>
                </c:pt>
                <c:pt idx="202">
                  <c:v>39.034600155990915</c:v>
                </c:pt>
                <c:pt idx="203">
                  <c:v>39.227165501056433</c:v>
                </c:pt>
                <c:pt idx="204">
                  <c:v>39.505315443928865</c:v>
                </c:pt>
                <c:pt idx="205">
                  <c:v>39.938587470326297</c:v>
                </c:pt>
                <c:pt idx="206">
                  <c:v>38.569233905415885</c:v>
                </c:pt>
                <c:pt idx="207">
                  <c:v>38.9730862263172</c:v>
                </c:pt>
                <c:pt idx="208">
                  <c:v>39.235189057100825</c:v>
                </c:pt>
                <c:pt idx="209">
                  <c:v>39.251236169189625</c:v>
                </c:pt>
                <c:pt idx="210">
                  <c:v>39.596249079098691</c:v>
                </c:pt>
                <c:pt idx="211">
                  <c:v>40.438722463760364</c:v>
                </c:pt>
                <c:pt idx="212">
                  <c:v>41.409572745132394</c:v>
                </c:pt>
                <c:pt idx="213">
                  <c:v>41.767958248448778</c:v>
                </c:pt>
                <c:pt idx="214">
                  <c:v>42.273442279245792</c:v>
                </c:pt>
                <c:pt idx="215">
                  <c:v>42.63450230124365</c:v>
                </c:pt>
                <c:pt idx="216">
                  <c:v>42.8404402397165</c:v>
                </c:pt>
                <c:pt idx="217">
                  <c:v>43.046378178189357</c:v>
                </c:pt>
                <c:pt idx="218">
                  <c:v>43.319179083698849</c:v>
                </c:pt>
                <c:pt idx="219">
                  <c:v>43.501046354038522</c:v>
                </c:pt>
                <c:pt idx="220">
                  <c:v>44.006530384835521</c:v>
                </c:pt>
                <c:pt idx="221">
                  <c:v>44.429104336507088</c:v>
                </c:pt>
                <c:pt idx="222">
                  <c:v>44.696556204653653</c:v>
                </c:pt>
                <c:pt idx="223">
                  <c:v>45.076337857421777</c:v>
                </c:pt>
                <c:pt idx="224">
                  <c:v>45.445421435464027</c:v>
                </c:pt>
                <c:pt idx="225">
                  <c:v>45.744967527788184</c:v>
                </c:pt>
                <c:pt idx="226">
                  <c:v>46.007070358571809</c:v>
                </c:pt>
                <c:pt idx="227">
                  <c:v>46.140796292645092</c:v>
                </c:pt>
                <c:pt idx="228">
                  <c:v>46.400224604747258</c:v>
                </c:pt>
                <c:pt idx="229">
                  <c:v>46.574068319042524</c:v>
                </c:pt>
                <c:pt idx="230">
                  <c:v>47.194556653142556</c:v>
                </c:pt>
                <c:pt idx="231">
                  <c:v>48.144010785062854</c:v>
                </c:pt>
                <c:pt idx="232">
                  <c:v>48.73775393234822</c:v>
                </c:pt>
                <c:pt idx="233">
                  <c:v>48.847409198288318</c:v>
                </c:pt>
                <c:pt idx="234">
                  <c:v>48.761824600481418</c:v>
                </c:pt>
                <c:pt idx="235">
                  <c:v>49.235214407100827</c:v>
                </c:pt>
                <c:pt idx="236">
                  <c:v>49.540109536787909</c:v>
                </c:pt>
                <c:pt idx="237">
                  <c:v>49.721976807127575</c:v>
                </c:pt>
                <c:pt idx="238">
                  <c:v>49.842330147793518</c:v>
                </c:pt>
                <c:pt idx="239">
                  <c:v>49.106837510390477</c:v>
                </c:pt>
                <c:pt idx="240">
                  <c:v>49.853028222519391</c:v>
                </c:pt>
                <c:pt idx="241">
                  <c:v>50.524332411567272</c:v>
                </c:pt>
                <c:pt idx="242">
                  <c:v>50.92016117642418</c:v>
                </c:pt>
                <c:pt idx="243">
                  <c:v>50.973651550053496</c:v>
                </c:pt>
                <c:pt idx="244">
                  <c:v>48.440882358705537</c:v>
                </c:pt>
                <c:pt idx="245">
                  <c:v>48.285760275180529</c:v>
                </c:pt>
                <c:pt idx="246">
                  <c:v>49.280681224685743</c:v>
                </c:pt>
                <c:pt idx="247">
                  <c:v>50.510959818159932</c:v>
                </c:pt>
                <c:pt idx="248">
                  <c:v>51.217032750066856</c:v>
                </c:pt>
                <c:pt idx="249">
                  <c:v>52.286840222653119</c:v>
                </c:pt>
                <c:pt idx="250">
                  <c:v>51.463088468761704</c:v>
                </c:pt>
                <c:pt idx="251">
                  <c:v>50.952255400601764</c:v>
                </c:pt>
                <c:pt idx="252">
                  <c:v>51.909733088566462</c:v>
                </c:pt>
                <c:pt idx="253">
                  <c:v>52.305561853423377</c:v>
                </c:pt>
                <c:pt idx="254">
                  <c:v>50.620615084100031</c:v>
                </c:pt>
                <c:pt idx="255">
                  <c:v>48.660192890585712</c:v>
                </c:pt>
                <c:pt idx="256">
                  <c:v>49.393011009307301</c:v>
                </c:pt>
                <c:pt idx="257">
                  <c:v>49.976056081866808</c:v>
                </c:pt>
                <c:pt idx="258">
                  <c:v>50.572473747833648</c:v>
                </c:pt>
                <c:pt idx="259">
                  <c:v>50.658058345640548</c:v>
                </c:pt>
                <c:pt idx="260">
                  <c:v>51.077957778630648</c:v>
                </c:pt>
                <c:pt idx="261">
                  <c:v>51.599488921516446</c:v>
                </c:pt>
                <c:pt idx="262">
                  <c:v>51.853568196255679</c:v>
                </c:pt>
                <c:pt idx="263">
                  <c:v>52.10764747099492</c:v>
                </c:pt>
                <c:pt idx="264">
                  <c:v>52.44731134354106</c:v>
                </c:pt>
                <c:pt idx="265">
                  <c:v>52.757555510591061</c:v>
                </c:pt>
                <c:pt idx="266">
                  <c:v>52.800347809494511</c:v>
                </c:pt>
                <c:pt idx="267">
                  <c:v>53.054427084233751</c:v>
                </c:pt>
                <c:pt idx="268">
                  <c:v>53.554562077667832</c:v>
                </c:pt>
                <c:pt idx="269">
                  <c:v>53.747127422733357</c:v>
                </c:pt>
                <c:pt idx="270">
                  <c:v>54.156328780997598</c:v>
                </c:pt>
                <c:pt idx="271">
                  <c:v>55.21276366017652</c:v>
                </c:pt>
                <c:pt idx="272">
                  <c:v>55.913487554720511</c:v>
                </c:pt>
                <c:pt idx="273">
                  <c:v>56.662352785530885</c:v>
                </c:pt>
                <c:pt idx="274">
                  <c:v>56.763984495426584</c:v>
                </c:pt>
                <c:pt idx="275">
                  <c:v>56.838871018507618</c:v>
                </c:pt>
                <c:pt idx="276">
                  <c:v>57.010040214121425</c:v>
                </c:pt>
                <c:pt idx="277">
                  <c:v>57.226676227320148</c:v>
                </c:pt>
                <c:pt idx="278">
                  <c:v>57.384472829526615</c:v>
                </c:pt>
                <c:pt idx="279">
                  <c:v>57.445986759200309</c:v>
                </c:pt>
                <c:pt idx="280">
                  <c:v>58.077173168026206</c:v>
                </c:pt>
                <c:pt idx="281">
                  <c:v>57.900654935049481</c:v>
                </c:pt>
                <c:pt idx="282">
                  <c:v>58.012984719671024</c:v>
                </c:pt>
                <c:pt idx="283">
                  <c:v>58.280436587817597</c:v>
                </c:pt>
                <c:pt idx="284">
                  <c:v>58.291134662543456</c:v>
                </c:pt>
                <c:pt idx="285">
                  <c:v>58.315205330676655</c:v>
                </c:pt>
                <c:pt idx="286">
                  <c:v>58.430209633979672</c:v>
                </c:pt>
                <c:pt idx="287">
                  <c:v>58.272413031773205</c:v>
                </c:pt>
                <c:pt idx="288">
                  <c:v>59.243263313145221</c:v>
                </c:pt>
                <c:pt idx="289">
                  <c:v>59.933289132963353</c:v>
                </c:pt>
                <c:pt idx="290">
                  <c:v>59.767468974712493</c:v>
                </c:pt>
                <c:pt idx="291">
                  <c:v>60.262254930783641</c:v>
                </c:pt>
                <c:pt idx="292">
                  <c:v>61.043214385771599</c:v>
                </c:pt>
                <c:pt idx="293">
                  <c:v>61.543349379205672</c:v>
                </c:pt>
                <c:pt idx="294">
                  <c:v>60.922861045105634</c:v>
                </c:pt>
                <c:pt idx="295">
                  <c:v>61.227756174792738</c:v>
                </c:pt>
                <c:pt idx="296">
                  <c:v>61.543349379205672</c:v>
                </c:pt>
                <c:pt idx="297">
                  <c:v>62.169186750668629</c:v>
                </c:pt>
                <c:pt idx="298">
                  <c:v>62.169186750668629</c:v>
                </c:pt>
                <c:pt idx="299">
                  <c:v>62.190582900120361</c:v>
                </c:pt>
                <c:pt idx="300">
                  <c:v>62.257445867156981</c:v>
                </c:pt>
                <c:pt idx="301">
                  <c:v>61.936503625381121</c:v>
                </c:pt>
                <c:pt idx="302">
                  <c:v>61.976621405603098</c:v>
                </c:pt>
                <c:pt idx="303">
                  <c:v>62.396520838593204</c:v>
                </c:pt>
                <c:pt idx="304">
                  <c:v>62.923401018841936</c:v>
                </c:pt>
                <c:pt idx="305">
                  <c:v>63.249692297980737</c:v>
                </c:pt>
                <c:pt idx="306">
                  <c:v>62.674670781465636</c:v>
                </c:pt>
                <c:pt idx="307">
                  <c:v>64.164377687041991</c:v>
                </c:pt>
                <c:pt idx="308">
                  <c:v>66.148870548689487</c:v>
                </c:pt>
                <c:pt idx="309">
                  <c:v>68.823389230155129</c:v>
                </c:pt>
                <c:pt idx="310">
                  <c:v>69.371665559855572</c:v>
                </c:pt>
                <c:pt idx="311">
                  <c:v>69.895871221422851</c:v>
                </c:pt>
                <c:pt idx="312">
                  <c:v>67.363102030074884</c:v>
                </c:pt>
                <c:pt idx="313">
                  <c:v>68.67896522135598</c:v>
                </c:pt>
                <c:pt idx="314">
                  <c:v>68.930369977413747</c:v>
                </c:pt>
                <c:pt idx="315">
                  <c:v>68.668267146630114</c:v>
                </c:pt>
                <c:pt idx="316">
                  <c:v>68.288485493861984</c:v>
                </c:pt>
                <c:pt idx="317">
                  <c:v>67.480780852059354</c:v>
                </c:pt>
                <c:pt idx="318">
                  <c:v>67.585087080636526</c:v>
                </c:pt>
                <c:pt idx="319">
                  <c:v>67.344380399304626</c:v>
                </c:pt>
                <c:pt idx="320">
                  <c:v>67.499502482829627</c:v>
                </c:pt>
                <c:pt idx="321">
                  <c:v>67.84184087405724</c:v>
                </c:pt>
                <c:pt idx="322">
                  <c:v>67.710789458665417</c:v>
                </c:pt>
                <c:pt idx="323">
                  <c:v>67.440663071837378</c:v>
                </c:pt>
                <c:pt idx="324">
                  <c:v>67.708114939983957</c:v>
                </c:pt>
                <c:pt idx="325">
                  <c:v>68.2563912696844</c:v>
                </c:pt>
                <c:pt idx="326">
                  <c:v>68.756526263118488</c:v>
                </c:pt>
                <c:pt idx="327">
                  <c:v>68.700361370807698</c:v>
                </c:pt>
                <c:pt idx="328">
                  <c:v>68.96513872027279</c:v>
                </c:pt>
                <c:pt idx="329">
                  <c:v>69.267359331278413</c:v>
                </c:pt>
                <c:pt idx="330">
                  <c:v>68.98920938840601</c:v>
                </c:pt>
                <c:pt idx="331">
                  <c:v>61.821499322078097</c:v>
                </c:pt>
                <c:pt idx="332">
                  <c:v>62.856538051805302</c:v>
                </c:pt>
                <c:pt idx="333">
                  <c:v>64.09484020132389</c:v>
                </c:pt>
                <c:pt idx="334">
                  <c:v>65.212789010176522</c:v>
                </c:pt>
                <c:pt idx="335">
                  <c:v>65.902814829994654</c:v>
                </c:pt>
                <c:pt idx="336">
                  <c:v>66.328063300347679</c:v>
                </c:pt>
                <c:pt idx="337">
                  <c:v>64.185773836493695</c:v>
                </c:pt>
                <c:pt idx="338">
                  <c:v>60.299698192324151</c:v>
                </c:pt>
                <c:pt idx="339">
                  <c:v>57.708089589983963</c:v>
                </c:pt>
                <c:pt idx="340">
                  <c:v>57.256095932816258</c:v>
                </c:pt>
                <c:pt idx="341">
                  <c:v>45.482864697004551</c:v>
                </c:pt>
                <c:pt idx="342">
                  <c:v>41.666326538553086</c:v>
                </c:pt>
                <c:pt idx="343">
                  <c:v>39.743347606579306</c:v>
                </c:pt>
                <c:pt idx="344">
                  <c:v>36.24240265254079</c:v>
                </c:pt>
                <c:pt idx="345">
                  <c:v>37.761529263613269</c:v>
                </c:pt>
                <c:pt idx="346">
                  <c:v>39.561480336239633</c:v>
                </c:pt>
                <c:pt idx="347">
                  <c:v>32.262718854519925</c:v>
                </c:pt>
                <c:pt idx="348">
                  <c:v>32.332256340238033</c:v>
                </c:pt>
                <c:pt idx="349">
                  <c:v>35.124453843688151</c:v>
                </c:pt>
                <c:pt idx="350">
                  <c:v>33.003560529285906</c:v>
                </c:pt>
                <c:pt idx="351">
                  <c:v>36.777306388833914</c:v>
                </c:pt>
                <c:pt idx="352">
                  <c:v>33.407412850187221</c:v>
                </c:pt>
                <c:pt idx="353">
                  <c:v>31.233029162155653</c:v>
                </c:pt>
                <c:pt idx="354">
                  <c:v>31.874913645707416</c:v>
                </c:pt>
                <c:pt idx="355">
                  <c:v>32.57296302156994</c:v>
                </c:pt>
                <c:pt idx="356">
                  <c:v>28.721656120259432</c:v>
                </c:pt>
                <c:pt idx="357">
                  <c:v>28.644095078496921</c:v>
                </c:pt>
                <c:pt idx="358">
                  <c:v>29.598898247780156</c:v>
                </c:pt>
                <c:pt idx="359">
                  <c:v>27.197180471824019</c:v>
                </c:pt>
                <c:pt idx="360">
                  <c:v>26.376103236614068</c:v>
                </c:pt>
                <c:pt idx="361">
                  <c:v>28.459553289475796</c:v>
                </c:pt>
                <c:pt idx="362">
                  <c:v>30.334390885183204</c:v>
                </c:pt>
                <c:pt idx="363">
                  <c:v>30.452069707167691</c:v>
                </c:pt>
                <c:pt idx="364">
                  <c:v>31.492457474257822</c:v>
                </c:pt>
                <c:pt idx="365">
                  <c:v>31.853517496255687</c:v>
                </c:pt>
                <c:pt idx="366">
                  <c:v>32.736108661139347</c:v>
                </c:pt>
                <c:pt idx="367">
                  <c:v>35.017473096429526</c:v>
                </c:pt>
                <c:pt idx="368">
                  <c:v>34.814209676638136</c:v>
                </c:pt>
                <c:pt idx="369">
                  <c:v>37.646524960310245</c:v>
                </c:pt>
                <c:pt idx="370">
                  <c:v>22.658522269376839</c:v>
                </c:pt>
                <c:pt idx="371">
                  <c:v>26.231679227814926</c:v>
                </c:pt>
                <c:pt idx="372">
                  <c:v>28.751075825755553</c:v>
                </c:pt>
                <c:pt idx="373">
                  <c:v>29.36888964117411</c:v>
                </c:pt>
                <c:pt idx="374">
                  <c:v>30.604517272011236</c:v>
                </c:pt>
                <c:pt idx="375">
                  <c:v>31.452339694035842</c:v>
                </c:pt>
                <c:pt idx="376">
                  <c:v>31.941776612744047</c:v>
                </c:pt>
                <c:pt idx="377">
                  <c:v>30.920110476424181</c:v>
                </c:pt>
                <c:pt idx="378">
                  <c:v>31.265123386333244</c:v>
                </c:pt>
                <c:pt idx="379">
                  <c:v>28.331176392765443</c:v>
                </c:pt>
                <c:pt idx="380">
                  <c:v>11.979169174284568</c:v>
                </c:pt>
                <c:pt idx="381">
                  <c:v>13.581205864482484</c:v>
                </c:pt>
                <c:pt idx="382">
                  <c:v>14.359490800788983</c:v>
                </c:pt>
                <c:pt idx="383">
                  <c:v>14.843578682134261</c:v>
                </c:pt>
                <c:pt idx="384">
                  <c:v>15.375807899745924</c:v>
                </c:pt>
                <c:pt idx="385">
                  <c:v>15.605816506351966</c:v>
                </c:pt>
                <c:pt idx="386">
                  <c:v>16.231653877814928</c:v>
                </c:pt>
                <c:pt idx="387">
                  <c:v>17.149013785557639</c:v>
                </c:pt>
                <c:pt idx="388">
                  <c:v>16.860165767959344</c:v>
                </c:pt>
                <c:pt idx="389">
                  <c:v>16.849467693233485</c:v>
                </c:pt>
                <c:pt idx="390">
                  <c:v>17.360300761393425</c:v>
                </c:pt>
                <c:pt idx="391">
                  <c:v>18.205448664736561</c:v>
                </c:pt>
                <c:pt idx="392">
                  <c:v>18.387315935076227</c:v>
                </c:pt>
                <c:pt idx="393">
                  <c:v>18.408712084527952</c:v>
                </c:pt>
                <c:pt idx="394">
                  <c:v>18.526390906512436</c:v>
                </c:pt>
                <c:pt idx="395">
                  <c:v>18.542438018601231</c:v>
                </c:pt>
                <c:pt idx="396">
                  <c:v>18.796517293340468</c:v>
                </c:pt>
                <c:pt idx="397">
                  <c:v>18.973035526317201</c:v>
                </c:pt>
                <c:pt idx="398">
                  <c:v>19.425029183484888</c:v>
                </c:pt>
                <c:pt idx="399">
                  <c:v>19.550731561513771</c:v>
                </c:pt>
                <c:pt idx="400">
                  <c:v>20.208663157154319</c:v>
                </c:pt>
                <c:pt idx="401">
                  <c:v>20.411926576945707</c:v>
                </c:pt>
                <c:pt idx="402">
                  <c:v>20.623213552781497</c:v>
                </c:pt>
                <c:pt idx="403">
                  <c:v>20.898688976972455</c:v>
                </c:pt>
                <c:pt idx="404">
                  <c:v>20.756939486854773</c:v>
                </c:pt>
                <c:pt idx="405">
                  <c:v>21.104626915445309</c:v>
                </c:pt>
                <c:pt idx="406">
                  <c:v>21.235678330837121</c:v>
                </c:pt>
                <c:pt idx="407">
                  <c:v>21.735813324271199</c:v>
                </c:pt>
                <c:pt idx="408">
                  <c:v>21.88826088911474</c:v>
                </c:pt>
                <c:pt idx="409">
                  <c:v>21.588714796790583</c:v>
                </c:pt>
                <c:pt idx="410">
                  <c:v>22.701314568280292</c:v>
                </c:pt>
                <c:pt idx="411">
                  <c:v>22.992837104560046</c:v>
                </c:pt>
                <c:pt idx="412">
                  <c:v>23.380642313372562</c:v>
                </c:pt>
                <c:pt idx="413">
                  <c:v>23.77914559691094</c:v>
                </c:pt>
                <c:pt idx="414">
                  <c:v>23.752400410096282</c:v>
                </c:pt>
                <c:pt idx="415">
                  <c:v>23.907522493621286</c:v>
                </c:pt>
                <c:pt idx="416">
                  <c:v>24.82755692004547</c:v>
                </c:pt>
                <c:pt idx="417">
                  <c:v>25.260828946442899</c:v>
                </c:pt>
                <c:pt idx="418">
                  <c:v>26.245051821222255</c:v>
                </c:pt>
                <c:pt idx="419">
                  <c:v>26.274471526718376</c:v>
                </c:pt>
                <c:pt idx="420">
                  <c:v>26.461687834420971</c:v>
                </c:pt>
                <c:pt idx="421">
                  <c:v>26.656927698167962</c:v>
                </c:pt>
                <c:pt idx="422">
                  <c:v>26.734488739930466</c:v>
                </c:pt>
                <c:pt idx="423">
                  <c:v>27.408467447659802</c:v>
                </c:pt>
                <c:pt idx="424">
                  <c:v>27.975465408130514</c:v>
                </c:pt>
                <c:pt idx="425">
                  <c:v>28.266987944410271</c:v>
                </c:pt>
                <c:pt idx="426">
                  <c:v>28.563859518052954</c:v>
                </c:pt>
                <c:pt idx="427">
                  <c:v>28.812589755429261</c:v>
                </c:pt>
                <c:pt idx="428">
                  <c:v>29.066669030168494</c:v>
                </c:pt>
                <c:pt idx="429">
                  <c:v>29.515988168654726</c:v>
                </c:pt>
                <c:pt idx="430">
                  <c:v>32.094224177587591</c:v>
                </c:pt>
                <c:pt idx="431">
                  <c:v>32.765528366635465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F8-4AD4-BE25-04E6D85B0ADD}"/>
            </c:ext>
          </c:extLst>
        </c:ser>
        <c:ser>
          <c:idx val="0"/>
          <c:order val="1"/>
          <c:tx>
            <c:strRef>
              <c:f>'028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8C'!$N$14:$N$763</c:f>
              <c:numCache>
                <c:formatCode>0.0</c:formatCode>
                <c:ptCount val="750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F8-4AD4-BE25-04E6D85B0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8C'!$R$14:$R$763</c:f>
              <c:numCache>
                <c:formatCode>0.0</c:formatCode>
                <c:ptCount val="750"/>
                <c:pt idx="0">
                  <c:v>6.1013597045013803</c:v>
                </c:pt>
                <c:pt idx="1">
                  <c:v>6.1823625193308498</c:v>
                </c:pt>
                <c:pt idx="2">
                  <c:v>6.1576869588247201</c:v>
                </c:pt>
                <c:pt idx="3">
                  <c:v>5.4187130016999303</c:v>
                </c:pt>
                <c:pt idx="4">
                  <c:v>6.07152902824145</c:v>
                </c:pt>
                <c:pt idx="5">
                  <c:v>2.6850103628081499</c:v>
                </c:pt>
                <c:pt idx="6">
                  <c:v>5.0776807098303802</c:v>
                </c:pt>
                <c:pt idx="7">
                  <c:v>3.1800880737316803</c:v>
                </c:pt>
                <c:pt idx="8">
                  <c:v>6.1702727820146821</c:v>
                </c:pt>
                <c:pt idx="9">
                  <c:v>6.6935459479097998</c:v>
                </c:pt>
                <c:pt idx="10">
                  <c:v>4.5547438714481938</c:v>
                </c:pt>
                <c:pt idx="11">
                  <c:v>3.5221477460652579</c:v>
                </c:pt>
                <c:pt idx="12">
                  <c:v>4.8829121381450893</c:v>
                </c:pt>
                <c:pt idx="13">
                  <c:v>19.147684033368236</c:v>
                </c:pt>
                <c:pt idx="14">
                  <c:v>4.1605327081118357</c:v>
                </c:pt>
                <c:pt idx="15">
                  <c:v>0.80159131789081495</c:v>
                </c:pt>
                <c:pt idx="16">
                  <c:v>1.7834832774119587</c:v>
                </c:pt>
                <c:pt idx="17">
                  <c:v>7.3714338771663837</c:v>
                </c:pt>
                <c:pt idx="18">
                  <c:v>17.032861088647401</c:v>
                </c:pt>
                <c:pt idx="19">
                  <c:v>6.8158636232835663</c:v>
                </c:pt>
                <c:pt idx="20">
                  <c:v>3.2932665944300554</c:v>
                </c:pt>
                <c:pt idx="21">
                  <c:v>3.0004862693301186</c:v>
                </c:pt>
                <c:pt idx="22">
                  <c:v>37.79111367311129</c:v>
                </c:pt>
                <c:pt idx="23">
                  <c:v>5.8448701412439918</c:v>
                </c:pt>
                <c:pt idx="24">
                  <c:v>5.9120087426540984</c:v>
                </c:pt>
                <c:pt idx="25">
                  <c:v>3.4549188299573155</c:v>
                </c:pt>
                <c:pt idx="26">
                  <c:v>3.6368760679520551</c:v>
                </c:pt>
                <c:pt idx="27">
                  <c:v>3.2709004698051527</c:v>
                </c:pt>
                <c:pt idx="28">
                  <c:v>1.5002937317149041</c:v>
                </c:pt>
                <c:pt idx="29">
                  <c:v>0.78905221999212694</c:v>
                </c:pt>
                <c:pt idx="30">
                  <c:v>0.54382571630736376</c:v>
                </c:pt>
                <c:pt idx="31">
                  <c:v>1.6567950758027763</c:v>
                </c:pt>
                <c:pt idx="32">
                  <c:v>2.4562379534867831</c:v>
                </c:pt>
                <c:pt idx="33">
                  <c:v>6.2808871256893797</c:v>
                </c:pt>
                <c:pt idx="34">
                  <c:v>3.9086614929870964</c:v>
                </c:pt>
                <c:pt idx="35">
                  <c:v>12.799211124139958</c:v>
                </c:pt>
                <c:pt idx="36">
                  <c:v>7.0953593138991273</c:v>
                </c:pt>
                <c:pt idx="37">
                  <c:v>8.4542212052776424</c:v>
                </c:pt>
                <c:pt idx="38">
                  <c:v>5.5286859422522365</c:v>
                </c:pt>
                <c:pt idx="39">
                  <c:v>13.772557292648901</c:v>
                </c:pt>
                <c:pt idx="40">
                  <c:v>4.8372682207401203</c:v>
                </c:pt>
                <c:pt idx="41">
                  <c:v>7.9818929009632642</c:v>
                </c:pt>
                <c:pt idx="42">
                  <c:v>7.3701514719204306</c:v>
                </c:pt>
                <c:pt idx="43">
                  <c:v>4.0560099579510682</c:v>
                </c:pt>
                <c:pt idx="44">
                  <c:v>9.1453816482474082</c:v>
                </c:pt>
                <c:pt idx="45">
                  <c:v>4.5603361894297771</c:v>
                </c:pt>
                <c:pt idx="46">
                  <c:v>6.0665001893551045</c:v>
                </c:pt>
                <c:pt idx="47">
                  <c:v>9.0305345963141317</c:v>
                </c:pt>
                <c:pt idx="48">
                  <c:v>5.9842533102297555</c:v>
                </c:pt>
                <c:pt idx="49">
                  <c:v>7.0829066705537809</c:v>
                </c:pt>
                <c:pt idx="50">
                  <c:v>6.1158047721235818</c:v>
                </c:pt>
                <c:pt idx="51">
                  <c:v>6.9224235672458017</c:v>
                </c:pt>
                <c:pt idx="52">
                  <c:v>5.950441244429876</c:v>
                </c:pt>
                <c:pt idx="53">
                  <c:v>6.158407874253288</c:v>
                </c:pt>
                <c:pt idx="54">
                  <c:v>3.8527324568634933</c:v>
                </c:pt>
                <c:pt idx="55">
                  <c:v>4.5522977468281942</c:v>
                </c:pt>
                <c:pt idx="56">
                  <c:v>4.5274401006429672</c:v>
                </c:pt>
                <c:pt idx="57">
                  <c:v>4.9527357626161876</c:v>
                </c:pt>
                <c:pt idx="58">
                  <c:v>4.9557910313166111</c:v>
                </c:pt>
                <c:pt idx="59">
                  <c:v>6.8143794737614343</c:v>
                </c:pt>
                <c:pt idx="60">
                  <c:v>8.9260705530908329</c:v>
                </c:pt>
                <c:pt idx="61">
                  <c:v>9.1505931304574304</c:v>
                </c:pt>
                <c:pt idx="62">
                  <c:v>8.9502038379313138</c:v>
                </c:pt>
                <c:pt idx="63">
                  <c:v>8.943739244646034</c:v>
                </c:pt>
                <c:pt idx="64">
                  <c:v>6.2322426280843839</c:v>
                </c:pt>
                <c:pt idx="65">
                  <c:v>5.6146647426196417</c:v>
                </c:pt>
                <c:pt idx="66">
                  <c:v>3.4917961266587678</c:v>
                </c:pt>
                <c:pt idx="67">
                  <c:v>4.1004235585343753</c:v>
                </c:pt>
                <c:pt idx="68">
                  <c:v>5.5392521443610985</c:v>
                </c:pt>
                <c:pt idx="69">
                  <c:v>3.8814086762569215</c:v>
                </c:pt>
                <c:pt idx="70">
                  <c:v>4.7924201646787257</c:v>
                </c:pt>
                <c:pt idx="71">
                  <c:v>3.8373100634478372</c:v>
                </c:pt>
                <c:pt idx="72">
                  <c:v>3.5514477766563592</c:v>
                </c:pt>
                <c:pt idx="73">
                  <c:v>3.6779153165905578</c:v>
                </c:pt>
                <c:pt idx="74">
                  <c:v>3.5463896684298177</c:v>
                </c:pt>
                <c:pt idx="75">
                  <c:v>3.5454335599656521</c:v>
                </c:pt>
                <c:pt idx="76">
                  <c:v>3.1919148778467661</c:v>
                </c:pt>
                <c:pt idx="77">
                  <c:v>3.0495797985204454</c:v>
                </c:pt>
                <c:pt idx="78">
                  <c:v>2.957502754372642</c:v>
                </c:pt>
                <c:pt idx="79">
                  <c:v>2.7683593629759686</c:v>
                </c:pt>
                <c:pt idx="80">
                  <c:v>3.8274260668126683</c:v>
                </c:pt>
                <c:pt idx="81">
                  <c:v>2.0830898474768005</c:v>
                </c:pt>
                <c:pt idx="82">
                  <c:v>1.5013346922411848</c:v>
                </c:pt>
                <c:pt idx="83">
                  <c:v>0.77862169523139657</c:v>
                </c:pt>
                <c:pt idx="84">
                  <c:v>1.0382800859478134</c:v>
                </c:pt>
                <c:pt idx="85">
                  <c:v>2.2580084519701922</c:v>
                </c:pt>
                <c:pt idx="86">
                  <c:v>2.0074772604056021</c:v>
                </c:pt>
                <c:pt idx="87">
                  <c:v>1.6539567202264898</c:v>
                </c:pt>
                <c:pt idx="88">
                  <c:v>2.1709189688512005</c:v>
                </c:pt>
                <c:pt idx="89">
                  <c:v>1.9593435760579074</c:v>
                </c:pt>
                <c:pt idx="90">
                  <c:v>0.7594357782108353</c:v>
                </c:pt>
                <c:pt idx="91">
                  <c:v>1.128020632498971</c:v>
                </c:pt>
                <c:pt idx="92">
                  <c:v>1.3658657139660924</c:v>
                </c:pt>
                <c:pt idx="93">
                  <c:v>0.83636796475761388</c:v>
                </c:pt>
                <c:pt idx="94">
                  <c:v>1.5130101206241138</c:v>
                </c:pt>
                <c:pt idx="95">
                  <c:v>2.9071110158322941</c:v>
                </c:pt>
                <c:pt idx="96">
                  <c:v>2.0916370497117467</c:v>
                </c:pt>
                <c:pt idx="97">
                  <c:v>2.1233377971775842</c:v>
                </c:pt>
                <c:pt idx="98">
                  <c:v>1.5763936810455383</c:v>
                </c:pt>
                <c:pt idx="99">
                  <c:v>1.6858362493651171</c:v>
                </c:pt>
                <c:pt idx="100">
                  <c:v>1.7421058595030743</c:v>
                </c:pt>
                <c:pt idx="101">
                  <c:v>1.5983299670914644</c:v>
                </c:pt>
                <c:pt idx="102">
                  <c:v>1.3915206002664253</c:v>
                </c:pt>
                <c:pt idx="103">
                  <c:v>1.8924261104825086</c:v>
                </c:pt>
                <c:pt idx="104">
                  <c:v>2.3999642579643954</c:v>
                </c:pt>
                <c:pt idx="105">
                  <c:v>1.794568537501483</c:v>
                </c:pt>
                <c:pt idx="106">
                  <c:v>1.1760056153456659</c:v>
                </c:pt>
                <c:pt idx="107">
                  <c:v>1.2213656948519398</c:v>
                </c:pt>
                <c:pt idx="108">
                  <c:v>0.24883481953990422</c:v>
                </c:pt>
                <c:pt idx="109">
                  <c:v>1.1222455069353598</c:v>
                </c:pt>
                <c:pt idx="110">
                  <c:v>1.3119353969199758</c:v>
                </c:pt>
                <c:pt idx="111">
                  <c:v>1.5199828575066214</c:v>
                </c:pt>
                <c:pt idx="112">
                  <c:v>1.4460688476038344</c:v>
                </c:pt>
                <c:pt idx="113">
                  <c:v>1.4420531203242852</c:v>
                </c:pt>
                <c:pt idx="114">
                  <c:v>1.7972590106076676</c:v>
                </c:pt>
                <c:pt idx="115">
                  <c:v>1.5498702876898605</c:v>
                </c:pt>
                <c:pt idx="116">
                  <c:v>1.4090469969790826</c:v>
                </c:pt>
                <c:pt idx="117">
                  <c:v>1.0340698738245671</c:v>
                </c:pt>
                <c:pt idx="118">
                  <c:v>0.87069528561753096</c:v>
                </c:pt>
                <c:pt idx="119">
                  <c:v>1.026990248243461</c:v>
                </c:pt>
                <c:pt idx="120">
                  <c:v>1.3131715778617803</c:v>
                </c:pt>
                <c:pt idx="121">
                  <c:v>1.7595794747345379</c:v>
                </c:pt>
                <c:pt idx="122">
                  <c:v>2.2419084636771665</c:v>
                </c:pt>
                <c:pt idx="123">
                  <c:v>1.7561973480489372</c:v>
                </c:pt>
                <c:pt idx="124">
                  <c:v>0.81604052625624046</c:v>
                </c:pt>
                <c:pt idx="125">
                  <c:v>1.0066995622016632</c:v>
                </c:pt>
                <c:pt idx="126">
                  <c:v>0.85034892197860068</c:v>
                </c:pt>
                <c:pt idx="127">
                  <c:v>1.2039693276290433</c:v>
                </c:pt>
                <c:pt idx="128">
                  <c:v>1.3019486328530738</c:v>
                </c:pt>
                <c:pt idx="129">
                  <c:v>1.1063604881813298</c:v>
                </c:pt>
                <c:pt idx="130">
                  <c:v>0.88736495014164196</c:v>
                </c:pt>
                <c:pt idx="131">
                  <c:v>1.0500117586102722</c:v>
                </c:pt>
                <c:pt idx="132">
                  <c:v>1.6092311053623933</c:v>
                </c:pt>
                <c:pt idx="133">
                  <c:v>1.6302860998124815</c:v>
                </c:pt>
                <c:pt idx="134">
                  <c:v>0.83842210284185836</c:v>
                </c:pt>
                <c:pt idx="135">
                  <c:v>0.93202310804605015</c:v>
                </c:pt>
                <c:pt idx="136">
                  <c:v>0.85724156444197985</c:v>
                </c:pt>
                <c:pt idx="137">
                  <c:v>1.0483820078432369</c:v>
                </c:pt>
                <c:pt idx="138">
                  <c:v>1.226294652153074</c:v>
                </c:pt>
                <c:pt idx="139">
                  <c:v>1.3876321284503768</c:v>
                </c:pt>
                <c:pt idx="140">
                  <c:v>1.5500179846578683</c:v>
                </c:pt>
                <c:pt idx="141">
                  <c:v>1.4845415903112427</c:v>
                </c:pt>
                <c:pt idx="142">
                  <c:v>1.2862038209749045</c:v>
                </c:pt>
                <c:pt idx="143">
                  <c:v>0.66938112964989815</c:v>
                </c:pt>
                <c:pt idx="144">
                  <c:v>0.96740518033475842</c:v>
                </c:pt>
                <c:pt idx="145">
                  <c:v>0.74522600657331306</c:v>
                </c:pt>
                <c:pt idx="146">
                  <c:v>0.70963892718854282</c:v>
                </c:pt>
                <c:pt idx="147">
                  <c:v>0.50063387851664642</c:v>
                </c:pt>
                <c:pt idx="148">
                  <c:v>1.1197700321746262</c:v>
                </c:pt>
                <c:pt idx="149">
                  <c:v>0.97900244389132574</c:v>
                </c:pt>
                <c:pt idx="150">
                  <c:v>1.0523798745343069</c:v>
                </c:pt>
                <c:pt idx="151">
                  <c:v>0.64634779891135707</c:v>
                </c:pt>
                <c:pt idx="152">
                  <c:v>0.78686171079631606</c:v>
                </c:pt>
                <c:pt idx="153">
                  <c:v>0.94502017794706616</c:v>
                </c:pt>
                <c:pt idx="154">
                  <c:v>0.6822832520405866</c:v>
                </c:pt>
                <c:pt idx="155">
                  <c:v>0.70748343731512664</c:v>
                </c:pt>
                <c:pt idx="156">
                  <c:v>0.98682591242259654</c:v>
                </c:pt>
                <c:pt idx="157">
                  <c:v>0.62603940947334935</c:v>
                </c:pt>
                <c:pt idx="158">
                  <c:v>0.68466805587834834</c:v>
                </c:pt>
                <c:pt idx="159">
                  <c:v>0.99395499460833947</c:v>
                </c:pt>
                <c:pt idx="160">
                  <c:v>1.1814065476008691</c:v>
                </c:pt>
                <c:pt idx="161">
                  <c:v>1.2814750678793638</c:v>
                </c:pt>
                <c:pt idx="162">
                  <c:v>1.0730003708234881</c:v>
                </c:pt>
                <c:pt idx="163">
                  <c:v>0.98582051501085732</c:v>
                </c:pt>
                <c:pt idx="164">
                  <c:v>0.83848066571704205</c:v>
                </c:pt>
                <c:pt idx="165">
                  <c:v>0.87923446968225549</c:v>
                </c:pt>
                <c:pt idx="166">
                  <c:v>0.98737929558433568</c:v>
                </c:pt>
                <c:pt idx="167">
                  <c:v>1.2839837913196028</c:v>
                </c:pt>
                <c:pt idx="168">
                  <c:v>1.0888694069837812</c:v>
                </c:pt>
                <c:pt idx="169">
                  <c:v>1.091014848079036</c:v>
                </c:pt>
                <c:pt idx="170">
                  <c:v>1.2660186594695064</c:v>
                </c:pt>
                <c:pt idx="171">
                  <c:v>1.4878422815705175</c:v>
                </c:pt>
                <c:pt idx="172">
                  <c:v>1.4904011558788437</c:v>
                </c:pt>
                <c:pt idx="173">
                  <c:v>1.4254186818855916</c:v>
                </c:pt>
                <c:pt idx="174">
                  <c:v>1.2954485322492426</c:v>
                </c:pt>
                <c:pt idx="175">
                  <c:v>1.1406652072423566</c:v>
                </c:pt>
                <c:pt idx="176">
                  <c:v>1.1630625226050284</c:v>
                </c:pt>
                <c:pt idx="177">
                  <c:v>1.2337116264297909</c:v>
                </c:pt>
                <c:pt idx="178">
                  <c:v>1.1903640084857536</c:v>
                </c:pt>
                <c:pt idx="179">
                  <c:v>1.4358541861565071</c:v>
                </c:pt>
                <c:pt idx="180">
                  <c:v>1.6156687702770112</c:v>
                </c:pt>
                <c:pt idx="181">
                  <c:v>1.6085713739540419</c:v>
                </c:pt>
                <c:pt idx="182">
                  <c:v>1.4156203677095114</c:v>
                </c:pt>
                <c:pt idx="183">
                  <c:v>1.1922738073254882</c:v>
                </c:pt>
                <c:pt idx="184">
                  <c:v>1.1246218319565813</c:v>
                </c:pt>
                <c:pt idx="185">
                  <c:v>1.3832443467617299</c:v>
                </c:pt>
                <c:pt idx="186">
                  <c:v>1.7045479284601337</c:v>
                </c:pt>
                <c:pt idx="187">
                  <c:v>1.9505514872952685</c:v>
                </c:pt>
                <c:pt idx="188">
                  <c:v>1.803610975916234</c:v>
                </c:pt>
                <c:pt idx="189">
                  <c:v>1.9327374150971042</c:v>
                </c:pt>
                <c:pt idx="190">
                  <c:v>2.0591159351294541</c:v>
                </c:pt>
                <c:pt idx="191">
                  <c:v>2.0180783083957996</c:v>
                </c:pt>
                <c:pt idx="192">
                  <c:v>1.9698209322779114</c:v>
                </c:pt>
                <c:pt idx="193">
                  <c:v>2.0519807054819936</c:v>
                </c:pt>
                <c:pt idx="194">
                  <c:v>2.2182002556934708</c:v>
                </c:pt>
                <c:pt idx="195">
                  <c:v>1.8632477519289263</c:v>
                </c:pt>
                <c:pt idx="196">
                  <c:v>1.8716944300265204</c:v>
                </c:pt>
                <c:pt idx="197">
                  <c:v>1.9254165273100234</c:v>
                </c:pt>
                <c:pt idx="198">
                  <c:v>2.0613365770002248</c:v>
                </c:pt>
                <c:pt idx="199">
                  <c:v>2.0112467436781563</c:v>
                </c:pt>
                <c:pt idx="200">
                  <c:v>2.0915906608361374</c:v>
                </c:pt>
                <c:pt idx="201">
                  <c:v>2.1315483424387631</c:v>
                </c:pt>
                <c:pt idx="202">
                  <c:v>2.0077150869512566</c:v>
                </c:pt>
                <c:pt idx="203">
                  <c:v>2.0063473622526926</c:v>
                </c:pt>
                <c:pt idx="204">
                  <c:v>1.9925544299085822</c:v>
                </c:pt>
                <c:pt idx="205">
                  <c:v>1.7723496179930791</c:v>
                </c:pt>
                <c:pt idx="206">
                  <c:v>1.850145219023962</c:v>
                </c:pt>
                <c:pt idx="207">
                  <c:v>1.6965573123525246</c:v>
                </c:pt>
                <c:pt idx="208">
                  <c:v>1.8017770935204753</c:v>
                </c:pt>
                <c:pt idx="209">
                  <c:v>1.8499226881648088</c:v>
                </c:pt>
                <c:pt idx="210">
                  <c:v>1.6525663726884137</c:v>
                </c:pt>
                <c:pt idx="211">
                  <c:v>1.701573117119054</c:v>
                </c:pt>
                <c:pt idx="212">
                  <c:v>1.7404377783276124</c:v>
                </c:pt>
                <c:pt idx="213">
                  <c:v>2.0165791088005829</c:v>
                </c:pt>
                <c:pt idx="214">
                  <c:v>2.107557192203724</c:v>
                </c:pt>
                <c:pt idx="215">
                  <c:v>2.1861986901916546</c:v>
                </c:pt>
                <c:pt idx="216">
                  <c:v>2.2016553038911013</c:v>
                </c:pt>
                <c:pt idx="217">
                  <c:v>2.1921749679988065</c:v>
                </c:pt>
                <c:pt idx="218">
                  <c:v>2.0990438218197762</c:v>
                </c:pt>
                <c:pt idx="219">
                  <c:v>2.0264076212072553</c:v>
                </c:pt>
                <c:pt idx="220">
                  <c:v>2.0050475412001219</c:v>
                </c:pt>
                <c:pt idx="221">
                  <c:v>2.0302645218765356</c:v>
                </c:pt>
                <c:pt idx="222">
                  <c:v>2.0972882812796887</c:v>
                </c:pt>
                <c:pt idx="223">
                  <c:v>2.1355110492515874</c:v>
                </c:pt>
                <c:pt idx="224">
                  <c:v>2.2105558843561313</c:v>
                </c:pt>
                <c:pt idx="225">
                  <c:v>2.2065456455577652</c:v>
                </c:pt>
                <c:pt idx="226">
                  <c:v>2.198219476743537</c:v>
                </c:pt>
                <c:pt idx="227">
                  <c:v>2.1504822390256138</c:v>
                </c:pt>
                <c:pt idx="228">
                  <c:v>2.0745155803778101</c:v>
                </c:pt>
                <c:pt idx="229">
                  <c:v>1.9626076056025974</c:v>
                </c:pt>
                <c:pt idx="230">
                  <c:v>1.9926589025153578</c:v>
                </c:pt>
                <c:pt idx="231">
                  <c:v>2.0551141682901712</c:v>
                </c:pt>
                <c:pt idx="232">
                  <c:v>2.0480468740936759</c:v>
                </c:pt>
                <c:pt idx="233">
                  <c:v>2.0207414583427639</c:v>
                </c:pt>
                <c:pt idx="234">
                  <c:v>1.9758443154658214</c:v>
                </c:pt>
                <c:pt idx="235">
                  <c:v>2.0308722308703824</c:v>
                </c:pt>
                <c:pt idx="236">
                  <c:v>2.0499330848066504</c:v>
                </c:pt>
                <c:pt idx="237">
                  <c:v>2.0552726952104474</c:v>
                </c:pt>
                <c:pt idx="238">
                  <c:v>2.0800421362908375</c:v>
                </c:pt>
                <c:pt idx="239">
                  <c:v>2.0410005300641147</c:v>
                </c:pt>
                <c:pt idx="240">
                  <c:v>1.9857675054111013</c:v>
                </c:pt>
                <c:pt idx="241">
                  <c:v>1.9351221962960601</c:v>
                </c:pt>
                <c:pt idx="242">
                  <c:v>2.033169611288792</c:v>
                </c:pt>
                <c:pt idx="243">
                  <c:v>2.1390490429452536</c:v>
                </c:pt>
                <c:pt idx="244">
                  <c:v>2.2796404362267095</c:v>
                </c:pt>
                <c:pt idx="245">
                  <c:v>2.0983478894726026</c:v>
                </c:pt>
                <c:pt idx="246">
                  <c:v>1.9603414852640995</c:v>
                </c:pt>
                <c:pt idx="247">
                  <c:v>1.8598492415960171</c:v>
                </c:pt>
                <c:pt idx="248">
                  <c:v>1.9568862367073718</c:v>
                </c:pt>
                <c:pt idx="249">
                  <c:v>2.1137774674504404</c:v>
                </c:pt>
                <c:pt idx="250">
                  <c:v>2.2271096282029554</c:v>
                </c:pt>
                <c:pt idx="251">
                  <c:v>2.0823731690809284</c:v>
                </c:pt>
                <c:pt idx="252">
                  <c:v>2.1401397272342293</c:v>
                </c:pt>
                <c:pt idx="253">
                  <c:v>2.3478300240692063</c:v>
                </c:pt>
                <c:pt idx="254">
                  <c:v>2.409883181980133</c:v>
                </c:pt>
                <c:pt idx="255">
                  <c:v>2.4725998252007666</c:v>
                </c:pt>
                <c:pt idx="256">
                  <c:v>2.3211803488030682</c:v>
                </c:pt>
                <c:pt idx="257">
                  <c:v>2.240040696459102</c:v>
                </c:pt>
                <c:pt idx="258">
                  <c:v>2.1967278280143883</c:v>
                </c:pt>
                <c:pt idx="259">
                  <c:v>2.1804893685855378</c:v>
                </c:pt>
                <c:pt idx="260">
                  <c:v>2.1320318565728225</c:v>
                </c:pt>
                <c:pt idx="261">
                  <c:v>2.1176941500659536</c:v>
                </c:pt>
                <c:pt idx="262">
                  <c:v>2.1713681631473194</c:v>
                </c:pt>
                <c:pt idx="263">
                  <c:v>2.2234299508320703</c:v>
                </c:pt>
                <c:pt idx="264">
                  <c:v>2.1814645781839186</c:v>
                </c:pt>
                <c:pt idx="265">
                  <c:v>2.1210928164252265</c:v>
                </c:pt>
                <c:pt idx="266">
                  <c:v>2.0505661687546644</c:v>
                </c:pt>
                <c:pt idx="267">
                  <c:v>2.0258311993242368</c:v>
                </c:pt>
                <c:pt idx="268">
                  <c:v>1.9920478240356965</c:v>
                </c:pt>
                <c:pt idx="269">
                  <c:v>1.9775908193513367</c:v>
                </c:pt>
                <c:pt idx="270">
                  <c:v>2.0204056510818882</c:v>
                </c:pt>
                <c:pt idx="271">
                  <c:v>1.9762990977104125</c:v>
                </c:pt>
                <c:pt idx="272">
                  <c:v>1.9057121290391836</c:v>
                </c:pt>
                <c:pt idx="273">
                  <c:v>1.8558004877181962</c:v>
                </c:pt>
                <c:pt idx="274">
                  <c:v>1.8499697450077421</c:v>
                </c:pt>
                <c:pt idx="275">
                  <c:v>1.8362009839561197</c:v>
                </c:pt>
                <c:pt idx="276">
                  <c:v>1.8616400281022099</c:v>
                </c:pt>
                <c:pt idx="277">
                  <c:v>1.7909012895843905</c:v>
                </c:pt>
                <c:pt idx="278">
                  <c:v>1.7366202316611612</c:v>
                </c:pt>
                <c:pt idx="279">
                  <c:v>1.6768145698033581</c:v>
                </c:pt>
                <c:pt idx="280">
                  <c:v>1.616855609398798</c:v>
                </c:pt>
                <c:pt idx="281">
                  <c:v>1.6261726336855507</c:v>
                </c:pt>
                <c:pt idx="282">
                  <c:v>1.6623897529297487</c:v>
                </c:pt>
                <c:pt idx="283">
                  <c:v>1.643704544958698</c:v>
                </c:pt>
                <c:pt idx="284">
                  <c:v>1.6270801728334277</c:v>
                </c:pt>
                <c:pt idx="285">
                  <c:v>1.6469119928771079</c:v>
                </c:pt>
                <c:pt idx="286">
                  <c:v>1.6110393352848376</c:v>
                </c:pt>
                <c:pt idx="287">
                  <c:v>1.5846671428706827</c:v>
                </c:pt>
                <c:pt idx="288">
                  <c:v>1.6213069934916384</c:v>
                </c:pt>
                <c:pt idx="289">
                  <c:v>1.6005457714772342</c:v>
                </c:pt>
                <c:pt idx="290">
                  <c:v>1.6225831131161632</c:v>
                </c:pt>
                <c:pt idx="291">
                  <c:v>1.6917546623207669</c:v>
                </c:pt>
                <c:pt idx="292">
                  <c:v>1.7127856404341064</c:v>
                </c:pt>
                <c:pt idx="293">
                  <c:v>1.7502159525422538</c:v>
                </c:pt>
                <c:pt idx="294">
                  <c:v>1.8069066282820709</c:v>
                </c:pt>
                <c:pt idx="295">
                  <c:v>1.728910160649886</c:v>
                </c:pt>
                <c:pt idx="296">
                  <c:v>1.6446574010313273</c:v>
                </c:pt>
                <c:pt idx="297">
                  <c:v>1.6299534976735746</c:v>
                </c:pt>
                <c:pt idx="298">
                  <c:v>1.6199735310676089</c:v>
                </c:pt>
                <c:pt idx="299">
                  <c:v>1.6533302063821902</c:v>
                </c:pt>
                <c:pt idx="300">
                  <c:v>1.710118643512186</c:v>
                </c:pt>
                <c:pt idx="301">
                  <c:v>1.721011578214042</c:v>
                </c:pt>
                <c:pt idx="302">
                  <c:v>1.681898654239516</c:v>
                </c:pt>
                <c:pt idx="303">
                  <c:v>1.6467751145741796</c:v>
                </c:pt>
                <c:pt idx="304">
                  <c:v>1.6338549300912564</c:v>
                </c:pt>
                <c:pt idx="305">
                  <c:v>1.5993618930940565</c:v>
                </c:pt>
                <c:pt idx="306">
                  <c:v>1.5826108012599407</c:v>
                </c:pt>
                <c:pt idx="307">
                  <c:v>1.6188912800795399</c:v>
                </c:pt>
                <c:pt idx="308">
                  <c:v>1.6146864227060502</c:v>
                </c:pt>
                <c:pt idx="309">
                  <c:v>1.7130890874030826</c:v>
                </c:pt>
                <c:pt idx="310">
                  <c:v>1.911675268793843</c:v>
                </c:pt>
                <c:pt idx="311">
                  <c:v>1.8262115226825182</c:v>
                </c:pt>
                <c:pt idx="312">
                  <c:v>1.8141205391014992</c:v>
                </c:pt>
                <c:pt idx="313">
                  <c:v>1.7323713237046197</c:v>
                </c:pt>
                <c:pt idx="314">
                  <c:v>1.7618627879524955</c:v>
                </c:pt>
                <c:pt idx="315">
                  <c:v>1.7096935000726714</c:v>
                </c:pt>
                <c:pt idx="316">
                  <c:v>1.7268337602684229</c:v>
                </c:pt>
                <c:pt idx="317">
                  <c:v>1.7441706500700944</c:v>
                </c:pt>
                <c:pt idx="318">
                  <c:v>1.791256559268033</c:v>
                </c:pt>
                <c:pt idx="319">
                  <c:v>1.8273715549660903</c:v>
                </c:pt>
                <c:pt idx="320">
                  <c:v>1.8398928297369634</c:v>
                </c:pt>
                <c:pt idx="321">
                  <c:v>1.8038420297152387</c:v>
                </c:pt>
                <c:pt idx="322">
                  <c:v>1.7962745438475833</c:v>
                </c:pt>
                <c:pt idx="323">
                  <c:v>1.814159218530855</c:v>
                </c:pt>
                <c:pt idx="324">
                  <c:v>1.7987576265789111</c:v>
                </c:pt>
                <c:pt idx="325">
                  <c:v>1.7969128523286033</c:v>
                </c:pt>
                <c:pt idx="326">
                  <c:v>1.7840638997599565</c:v>
                </c:pt>
                <c:pt idx="327">
                  <c:v>1.7972529985296297</c:v>
                </c:pt>
                <c:pt idx="328">
                  <c:v>1.7992333474218105</c:v>
                </c:pt>
                <c:pt idx="329">
                  <c:v>1.9194109637903241</c:v>
                </c:pt>
                <c:pt idx="330">
                  <c:v>1.8246662739419037</c:v>
                </c:pt>
                <c:pt idx="331">
                  <c:v>1.8425042072274405</c:v>
                </c:pt>
                <c:pt idx="332">
                  <c:v>1.766071877314191</c:v>
                </c:pt>
                <c:pt idx="333">
                  <c:v>1.745242428076808</c:v>
                </c:pt>
                <c:pt idx="334">
                  <c:v>1.735464517581399</c:v>
                </c:pt>
                <c:pt idx="335">
                  <c:v>1.7036641782751576</c:v>
                </c:pt>
                <c:pt idx="336">
                  <c:v>1.6796383149732075</c:v>
                </c:pt>
                <c:pt idx="337">
                  <c:v>1.7005779450226699</c:v>
                </c:pt>
                <c:pt idx="338">
                  <c:v>1.5412171514877069</c:v>
                </c:pt>
                <c:pt idx="339">
                  <c:v>1.7748221909095616</c:v>
                </c:pt>
                <c:pt idx="340">
                  <c:v>2.4977651277618387</c:v>
                </c:pt>
                <c:pt idx="341">
                  <c:v>3.1621837772442913</c:v>
                </c:pt>
                <c:pt idx="342">
                  <c:v>4.2928337314868994</c:v>
                </c:pt>
                <c:pt idx="343">
                  <c:v>3.3047941445895623</c:v>
                </c:pt>
                <c:pt idx="344">
                  <c:v>3.5621028501083805</c:v>
                </c:pt>
                <c:pt idx="345">
                  <c:v>4.3761584169800471</c:v>
                </c:pt>
                <c:pt idx="346">
                  <c:v>3.2086371515570389</c:v>
                </c:pt>
                <c:pt idx="347">
                  <c:v>3.6054727752389111</c:v>
                </c:pt>
                <c:pt idx="348">
                  <c:v>4.0773618158453875</c:v>
                </c:pt>
                <c:pt idx="349">
                  <c:v>3.8278115970817796</c:v>
                </c:pt>
                <c:pt idx="350">
                  <c:v>4.6524414972317603</c:v>
                </c:pt>
                <c:pt idx="351">
                  <c:v>4.4166281278212729</c:v>
                </c:pt>
                <c:pt idx="352">
                  <c:v>4.7821351133730268</c:v>
                </c:pt>
                <c:pt idx="353">
                  <c:v>4.6753402574294594</c:v>
                </c:pt>
                <c:pt idx="354">
                  <c:v>4.0493928108137496</c:v>
                </c:pt>
                <c:pt idx="355">
                  <c:v>4.4973359545221321</c:v>
                </c:pt>
                <c:pt idx="356">
                  <c:v>5.4324589303880488</c:v>
                </c:pt>
                <c:pt idx="357">
                  <c:v>4.3600249456309896</c:v>
                </c:pt>
                <c:pt idx="358">
                  <c:v>4.2302749284237047</c:v>
                </c:pt>
                <c:pt idx="359">
                  <c:v>5.15463787705903</c:v>
                </c:pt>
                <c:pt idx="360">
                  <c:v>5.0741461968513066</c:v>
                </c:pt>
                <c:pt idx="361">
                  <c:v>5.0603898946736035</c:v>
                </c:pt>
                <c:pt idx="362">
                  <c:v>4.8364275148553428</c:v>
                </c:pt>
                <c:pt idx="363">
                  <c:v>4.397167570345867</c:v>
                </c:pt>
                <c:pt idx="364">
                  <c:v>3.7670362871298853</c:v>
                </c:pt>
                <c:pt idx="365">
                  <c:v>3.8124021279240243</c:v>
                </c:pt>
                <c:pt idx="366">
                  <c:v>3.6839841302243146</c:v>
                </c:pt>
                <c:pt idx="367">
                  <c:v>3.4427716732330258</c:v>
                </c:pt>
                <c:pt idx="368">
                  <c:v>3.7025265290173666</c:v>
                </c:pt>
                <c:pt idx="369">
                  <c:v>2.7369579386972336</c:v>
                </c:pt>
                <c:pt idx="370">
                  <c:v>3.7499917811860621</c:v>
                </c:pt>
                <c:pt idx="371">
                  <c:v>3.1211871565519123</c:v>
                </c:pt>
                <c:pt idx="372">
                  <c:v>3.0702652610109311</c:v>
                </c:pt>
                <c:pt idx="373">
                  <c:v>3.185579396488166</c:v>
                </c:pt>
                <c:pt idx="374">
                  <c:v>3.1952764962573355</c:v>
                </c:pt>
                <c:pt idx="375">
                  <c:v>3.0050261807008525</c:v>
                </c:pt>
                <c:pt idx="376">
                  <c:v>2.8187288673932787</c:v>
                </c:pt>
                <c:pt idx="377">
                  <c:v>2.6351492022479315</c:v>
                </c:pt>
                <c:pt idx="378">
                  <c:v>4.4151148692613198</c:v>
                </c:pt>
                <c:pt idx="379">
                  <c:v>2.836912465401364</c:v>
                </c:pt>
                <c:pt idx="380">
                  <c:v>4.478724556113443</c:v>
                </c:pt>
                <c:pt idx="381">
                  <c:v>3.1098806966571568</c:v>
                </c:pt>
                <c:pt idx="382">
                  <c:v>2.6860229490825009</c:v>
                </c:pt>
                <c:pt idx="383">
                  <c:v>2.7686673633415553</c:v>
                </c:pt>
                <c:pt idx="384">
                  <c:v>2.6056795165116053</c:v>
                </c:pt>
                <c:pt idx="385">
                  <c:v>2.7049629924447798</c:v>
                </c:pt>
                <c:pt idx="386">
                  <c:v>2.7104884999693457</c:v>
                </c:pt>
                <c:pt idx="387">
                  <c:v>2.6667508386214149</c:v>
                </c:pt>
                <c:pt idx="388">
                  <c:v>2.4911440158030635</c:v>
                </c:pt>
                <c:pt idx="389">
                  <c:v>2.5963606693304868</c:v>
                </c:pt>
                <c:pt idx="390">
                  <c:v>2.8222844074395419</c:v>
                </c:pt>
                <c:pt idx="391">
                  <c:v>2.5322113199120024</c:v>
                </c:pt>
                <c:pt idx="392">
                  <c:v>2.8289663670474767</c:v>
                </c:pt>
                <c:pt idx="393">
                  <c:v>2.8022998981283682</c:v>
                </c:pt>
                <c:pt idx="394">
                  <c:v>2.8880741044571967</c:v>
                </c:pt>
                <c:pt idx="395">
                  <c:v>2.9057206039118539</c:v>
                </c:pt>
                <c:pt idx="396">
                  <c:v>2.7039396024628153</c:v>
                </c:pt>
                <c:pt idx="397">
                  <c:v>2.6683787971428301</c:v>
                </c:pt>
                <c:pt idx="398">
                  <c:v>2.459469111879911</c:v>
                </c:pt>
                <c:pt idx="399">
                  <c:v>2.7944732445890628</c:v>
                </c:pt>
                <c:pt idx="400">
                  <c:v>2.7983120094432192</c:v>
                </c:pt>
                <c:pt idx="401">
                  <c:v>2.8136915474705888</c:v>
                </c:pt>
                <c:pt idx="402">
                  <c:v>2.843724972628511</c:v>
                </c:pt>
                <c:pt idx="403">
                  <c:v>2.6282854779234177</c:v>
                </c:pt>
                <c:pt idx="404">
                  <c:v>2.9117057560965605</c:v>
                </c:pt>
                <c:pt idx="405">
                  <c:v>3.2295093390215799</c:v>
                </c:pt>
                <c:pt idx="406">
                  <c:v>2.8987780493031452</c:v>
                </c:pt>
                <c:pt idx="407">
                  <c:v>3.2268203701989657</c:v>
                </c:pt>
                <c:pt idx="408">
                  <c:v>3.3749939027593081</c:v>
                </c:pt>
                <c:pt idx="409">
                  <c:v>3.3227426854810393</c:v>
                </c:pt>
                <c:pt idx="410">
                  <c:v>3.2884991332254208</c:v>
                </c:pt>
                <c:pt idx="411">
                  <c:v>3.0712720037058121</c:v>
                </c:pt>
                <c:pt idx="412">
                  <c:v>3.0028174619338754</c:v>
                </c:pt>
                <c:pt idx="413">
                  <c:v>2.871742497798238</c:v>
                </c:pt>
                <c:pt idx="414">
                  <c:v>3.3809404188841743</c:v>
                </c:pt>
                <c:pt idx="415">
                  <c:v>3.436871617714544</c:v>
                </c:pt>
                <c:pt idx="416">
                  <c:v>3.3458265200942403</c:v>
                </c:pt>
                <c:pt idx="417">
                  <c:v>3.3664406662777759</c:v>
                </c:pt>
                <c:pt idx="418">
                  <c:v>3.1556740084338828</c:v>
                </c:pt>
                <c:pt idx="419">
                  <c:v>2.8940931144453406</c:v>
                </c:pt>
                <c:pt idx="420">
                  <c:v>3.0410872051071971</c:v>
                </c:pt>
                <c:pt idx="421">
                  <c:v>2.4507324133100679</c:v>
                </c:pt>
                <c:pt idx="422">
                  <c:v>2.6713761370532887</c:v>
                </c:pt>
                <c:pt idx="423">
                  <c:v>2.9999426231960049</c:v>
                </c:pt>
                <c:pt idx="424">
                  <c:v>2.6385951662917004</c:v>
                </c:pt>
                <c:pt idx="425">
                  <c:v>2.4796285409436418</c:v>
                </c:pt>
                <c:pt idx="426">
                  <c:v>2.4381069757925968</c:v>
                </c:pt>
                <c:pt idx="427">
                  <c:v>2.4906773533450037</c:v>
                </c:pt>
                <c:pt idx="428">
                  <c:v>2.4798052491458127</c:v>
                </c:pt>
                <c:pt idx="429">
                  <c:v>2.3972263324403809</c:v>
                </c:pt>
                <c:pt idx="430">
                  <c:v>2.307857727736065</c:v>
                </c:pt>
                <c:pt idx="431">
                  <c:v>2.296968207484241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EB-44E2-8D70-CC96A27EF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8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8C'!$W$14:$W$763</c:f>
              <c:numCache>
                <c:formatCode>0</c:formatCode>
                <c:ptCount val="75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1</c:v>
                </c:pt>
                <c:pt idx="16">
                  <c:v>3</c:v>
                </c:pt>
                <c:pt idx="17">
                  <c:v>3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4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5</c:v>
                </c:pt>
                <c:pt idx="31">
                  <c:v>5</c:v>
                </c:pt>
                <c:pt idx="32">
                  <c:v>4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2</c:v>
                </c:pt>
                <c:pt idx="45">
                  <c:v>3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3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3</c:v>
                </c:pt>
                <c:pt idx="82">
                  <c:v>3</c:v>
                </c:pt>
                <c:pt idx="83">
                  <c:v>4</c:v>
                </c:pt>
                <c:pt idx="84">
                  <c:v>4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1</c:v>
                </c:pt>
                <c:pt idx="127">
                  <c:v>3</c:v>
                </c:pt>
                <c:pt idx="128">
                  <c:v>3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3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3</c:v>
                </c:pt>
                <c:pt idx="154">
                  <c:v>1</c:v>
                </c:pt>
                <c:pt idx="155">
                  <c:v>1</c:v>
                </c:pt>
                <c:pt idx="156">
                  <c:v>3</c:v>
                </c:pt>
                <c:pt idx="157">
                  <c:v>1</c:v>
                </c:pt>
                <c:pt idx="158">
                  <c:v>1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1</c:v>
                </c:pt>
                <c:pt idx="165">
                  <c:v>1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4</c:v>
                </c:pt>
                <c:pt idx="348">
                  <c:v>3</c:v>
                </c:pt>
                <c:pt idx="349">
                  <c:v>4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5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6E-477B-8C8D-5E7D6C0E2B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2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8C'!$Y$14:$Y$763</c:f>
              <c:numCache>
                <c:formatCode>0</c:formatCode>
                <c:ptCount val="7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3</c:v>
                </c:pt>
                <c:pt idx="14">
                  <c:v>4</c:v>
                </c:pt>
                <c:pt idx="15">
                  <c:v>0</c:v>
                </c:pt>
                <c:pt idx="16">
                  <c:v>5</c:v>
                </c:pt>
                <c:pt idx="17">
                  <c:v>4</c:v>
                </c:pt>
                <c:pt idx="18">
                  <c:v>3</c:v>
                </c:pt>
                <c:pt idx="19">
                  <c:v>9</c:v>
                </c:pt>
                <c:pt idx="20">
                  <c:v>5</c:v>
                </c:pt>
                <c:pt idx="21">
                  <c:v>5</c:v>
                </c:pt>
                <c:pt idx="22">
                  <c:v>2</c:v>
                </c:pt>
                <c:pt idx="23">
                  <c:v>4</c:v>
                </c:pt>
                <c:pt idx="24">
                  <c:v>4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6</c:v>
                </c:pt>
                <c:pt idx="31">
                  <c:v>5</c:v>
                </c:pt>
                <c:pt idx="32">
                  <c:v>5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4</c:v>
                </c:pt>
                <c:pt idx="83">
                  <c:v>5</c:v>
                </c:pt>
                <c:pt idx="84">
                  <c:v>5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3</c:v>
                </c:pt>
                <c:pt idx="89">
                  <c:v>4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1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4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4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5E-4F9F-BC22-7B1F9B8A687B}"/>
            </c:ext>
          </c:extLst>
        </c:ser>
        <c:ser>
          <c:idx val="0"/>
          <c:order val="1"/>
          <c:tx>
            <c:strRef>
              <c:f>'02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8C'!$Y$14:$Y$763</c:f>
              <c:numCache>
                <c:formatCode>0</c:formatCode>
                <c:ptCount val="7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3</c:v>
                </c:pt>
                <c:pt idx="14">
                  <c:v>4</c:v>
                </c:pt>
                <c:pt idx="15">
                  <c:v>0</c:v>
                </c:pt>
                <c:pt idx="16">
                  <c:v>5</c:v>
                </c:pt>
                <c:pt idx="17">
                  <c:v>4</c:v>
                </c:pt>
                <c:pt idx="18">
                  <c:v>3</c:v>
                </c:pt>
                <c:pt idx="19">
                  <c:v>9</c:v>
                </c:pt>
                <c:pt idx="20">
                  <c:v>5</c:v>
                </c:pt>
                <c:pt idx="21">
                  <c:v>5</c:v>
                </c:pt>
                <c:pt idx="22">
                  <c:v>2</c:v>
                </c:pt>
                <c:pt idx="23">
                  <c:v>4</c:v>
                </c:pt>
                <c:pt idx="24">
                  <c:v>4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6</c:v>
                </c:pt>
                <c:pt idx="31">
                  <c:v>5</c:v>
                </c:pt>
                <c:pt idx="32">
                  <c:v>5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4</c:v>
                </c:pt>
                <c:pt idx="83">
                  <c:v>5</c:v>
                </c:pt>
                <c:pt idx="84">
                  <c:v>5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3</c:v>
                </c:pt>
                <c:pt idx="89">
                  <c:v>4</c:v>
                </c:pt>
                <c:pt idx="90">
                  <c:v>5</c:v>
                </c:pt>
                <c:pt idx="91">
                  <c:v>5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1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4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4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5E-4F9F-BC22-7B1F9B8A68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8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8C'!$U$14:$U$763</c:f>
              <c:numCache>
                <c:formatCode>0</c:formatCode>
                <c:ptCount val="7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3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5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4</c:v>
                </c:pt>
                <c:pt idx="27">
                  <c:v>4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2</c:v>
                </c:pt>
                <c:pt idx="45">
                  <c:v>3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3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3</c:v>
                </c:pt>
                <c:pt idx="86">
                  <c:v>4</c:v>
                </c:pt>
                <c:pt idx="87">
                  <c:v>1</c:v>
                </c:pt>
                <c:pt idx="88">
                  <c:v>3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3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1</c:v>
                </c:pt>
                <c:pt idx="208">
                  <c:v>3</c:v>
                </c:pt>
                <c:pt idx="209">
                  <c:v>3</c:v>
                </c:pt>
                <c:pt idx="210">
                  <c:v>1</c:v>
                </c:pt>
                <c:pt idx="211">
                  <c:v>1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4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3</c:v>
                </c:pt>
                <c:pt idx="339">
                  <c:v>4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4</c:v>
                </c:pt>
                <c:pt idx="345">
                  <c:v>3</c:v>
                </c:pt>
                <c:pt idx="346">
                  <c:v>4</c:v>
                </c:pt>
                <c:pt idx="347">
                  <c:v>4</c:v>
                </c:pt>
                <c:pt idx="348">
                  <c:v>3</c:v>
                </c:pt>
                <c:pt idx="349">
                  <c:v>4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5</c:v>
                </c:pt>
                <c:pt idx="370">
                  <c:v>4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3</c:v>
                </c:pt>
                <c:pt idx="379">
                  <c:v>3</c:v>
                </c:pt>
                <c:pt idx="380">
                  <c:v>4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35-488D-B41F-C67618E88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8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28C'!$BL$14:$BL$763</c:f>
              <c:numCache>
                <c:formatCode>0.0</c:formatCode>
                <c:ptCount val="750"/>
                <c:pt idx="0">
                  <c:v>6.6749248127402003</c:v>
                </c:pt>
                <c:pt idx="1">
                  <c:v>7.5846741632622479</c:v>
                </c:pt>
                <c:pt idx="2">
                  <c:v>8.3230524363889558</c:v>
                </c:pt>
                <c:pt idx="3">
                  <c:v>8.2218383346968249</c:v>
                </c:pt>
                <c:pt idx="4">
                  <c:v>10.515778417126095</c:v>
                </c:pt>
                <c:pt idx="5">
                  <c:v>4.9155415514405938</c:v>
                </c:pt>
                <c:pt idx="6">
                  <c:v>6.9793168604535714</c:v>
                </c:pt>
                <c:pt idx="7">
                  <c:v>3.6576471543020168</c:v>
                </c:pt>
                <c:pt idx="8">
                  <c:v>7.3368845696768519</c:v>
                </c:pt>
                <c:pt idx="9">
                  <c:v>7.560498736613031</c:v>
                </c:pt>
                <c:pt idx="10">
                  <c:v>4.9689307931675231</c:v>
                </c:pt>
                <c:pt idx="11">
                  <c:v>3.8369189688551533</c:v>
                </c:pt>
                <c:pt idx="12">
                  <c:v>5.3451768567412392</c:v>
                </c:pt>
                <c:pt idx="13">
                  <c:v>21.306062604387098</c:v>
                </c:pt>
                <c:pt idx="14">
                  <c:v>4.7023593311112375</c:v>
                </c:pt>
                <c:pt idx="15">
                  <c:v>0.81254796522134964</c:v>
                </c:pt>
                <c:pt idx="16">
                  <c:v>1.8342815091054103</c:v>
                </c:pt>
                <c:pt idx="17">
                  <c:v>7.692621730822875</c:v>
                </c:pt>
                <c:pt idx="18">
                  <c:v>17.64435560989924</c:v>
                </c:pt>
                <c:pt idx="19">
                  <c:v>6.9256423384861945</c:v>
                </c:pt>
                <c:pt idx="20">
                  <c:v>3.3290026724884223</c:v>
                </c:pt>
                <c:pt idx="21">
                  <c:v>3.0347659794470649</c:v>
                </c:pt>
                <c:pt idx="22">
                  <c:v>46.991471073414097</c:v>
                </c:pt>
                <c:pt idx="23">
                  <c:v>6.2567342832534223</c:v>
                </c:pt>
                <c:pt idx="24">
                  <c:v>6.2280216190163884</c:v>
                </c:pt>
                <c:pt idx="25">
                  <c:v>3.5730775867249416</c:v>
                </c:pt>
                <c:pt idx="26">
                  <c:v>3.6843296548584181</c:v>
                </c:pt>
                <c:pt idx="27">
                  <c:v>3.3270477771085911</c:v>
                </c:pt>
                <c:pt idx="28">
                  <c:v>1.5443801664802268</c:v>
                </c:pt>
                <c:pt idx="29">
                  <c:v>0.81024765814244926</c:v>
                </c:pt>
                <c:pt idx="30">
                  <c:v>0.55182254978358025</c:v>
                </c:pt>
                <c:pt idx="31">
                  <c:v>1.6742708461628237</c:v>
                </c:pt>
                <c:pt idx="32">
                  <c:v>2.4937991713726961</c:v>
                </c:pt>
                <c:pt idx="33">
                  <c:v>6.6510795645424965</c:v>
                </c:pt>
                <c:pt idx="34">
                  <c:v>4.211394119523006</c:v>
                </c:pt>
                <c:pt idx="35">
                  <c:v>16.772095330819383</c:v>
                </c:pt>
                <c:pt idx="36">
                  <c:v>9.1575504034318183</c:v>
                </c:pt>
                <c:pt idx="37">
                  <c:v>10.787420359479285</c:v>
                </c:pt>
                <c:pt idx="38">
                  <c:v>6.6866721401608018</c:v>
                </c:pt>
                <c:pt idx="39">
                  <c:v>18.912856147775113</c:v>
                </c:pt>
                <c:pt idx="40">
                  <c:v>5.2663869608764369</c:v>
                </c:pt>
                <c:pt idx="41">
                  <c:v>9.3156268707327996</c:v>
                </c:pt>
                <c:pt idx="42">
                  <c:v>9.3920662170986606</c:v>
                </c:pt>
                <c:pt idx="43">
                  <c:v>4.6983643180203494</c:v>
                </c:pt>
                <c:pt idx="44">
                  <c:v>11.895541808363529</c:v>
                </c:pt>
                <c:pt idx="45">
                  <c:v>5.3507383679506075</c:v>
                </c:pt>
                <c:pt idx="46">
                  <c:v>7.9063721046032711</c:v>
                </c:pt>
                <c:pt idx="47">
                  <c:v>11.665932540148006</c:v>
                </c:pt>
                <c:pt idx="48">
                  <c:v>6.9039673107064843</c:v>
                </c:pt>
                <c:pt idx="49">
                  <c:v>9.2313865621028857</c:v>
                </c:pt>
                <c:pt idx="50">
                  <c:v>8.5809425616070971</c:v>
                </c:pt>
                <c:pt idx="51">
                  <c:v>9.5582448643167375</c:v>
                </c:pt>
                <c:pt idx="52">
                  <c:v>7.5809057282237049</c:v>
                </c:pt>
                <c:pt idx="53">
                  <c:v>7.9753325158106723</c:v>
                </c:pt>
                <c:pt idx="54">
                  <c:v>4.8352925281136505</c:v>
                </c:pt>
                <c:pt idx="55">
                  <c:v>6.0632976495612319</c:v>
                </c:pt>
                <c:pt idx="56">
                  <c:v>5.9307032181448402</c:v>
                </c:pt>
                <c:pt idx="57">
                  <c:v>6.4104761109876716</c:v>
                </c:pt>
                <c:pt idx="58">
                  <c:v>6.7270138695901132</c:v>
                </c:pt>
                <c:pt idx="59">
                  <c:v>9.7906871224155818</c:v>
                </c:pt>
                <c:pt idx="60">
                  <c:v>12.6434226753038</c:v>
                </c:pt>
                <c:pt idx="61">
                  <c:v>12.183992977005149</c:v>
                </c:pt>
                <c:pt idx="62">
                  <c:v>11.747580320525545</c:v>
                </c:pt>
                <c:pt idx="63">
                  <c:v>12.053748965548225</c:v>
                </c:pt>
                <c:pt idx="64">
                  <c:v>7.8171274374884909</c:v>
                </c:pt>
                <c:pt idx="65">
                  <c:v>7.2309000139355613</c:v>
                </c:pt>
                <c:pt idx="66">
                  <c:v>4.660433320581002</c:v>
                </c:pt>
                <c:pt idx="67">
                  <c:v>6.0149569146171427</c:v>
                </c:pt>
                <c:pt idx="68">
                  <c:v>7.5790987590507566</c:v>
                </c:pt>
                <c:pt idx="69">
                  <c:v>4.779050546815542</c:v>
                </c:pt>
                <c:pt idx="70">
                  <c:v>7.2310981150108935</c:v>
                </c:pt>
                <c:pt idx="71">
                  <c:v>5.8808373244256629</c:v>
                </c:pt>
                <c:pt idx="72">
                  <c:v>5.5147959549634509</c:v>
                </c:pt>
                <c:pt idx="73">
                  <c:v>5.8035824844227442</c:v>
                </c:pt>
                <c:pt idx="74">
                  <c:v>5.6279420633803481</c:v>
                </c:pt>
                <c:pt idx="75">
                  <c:v>5.8247304067950134</c:v>
                </c:pt>
                <c:pt idx="76">
                  <c:v>5.2879423342234428</c:v>
                </c:pt>
                <c:pt idx="77">
                  <c:v>5.1722719285985477</c:v>
                </c:pt>
                <c:pt idx="78">
                  <c:v>5.1144268998607467</c:v>
                </c:pt>
                <c:pt idx="79">
                  <c:v>4.7445573560221961</c:v>
                </c:pt>
                <c:pt idx="80">
                  <c:v>6.128700354390153</c:v>
                </c:pt>
                <c:pt idx="81">
                  <c:v>2.587660424808266</c:v>
                </c:pt>
                <c:pt idx="82">
                  <c:v>1.7704206233357338</c:v>
                </c:pt>
                <c:pt idx="83">
                  <c:v>0.83928301191620902</c:v>
                </c:pt>
                <c:pt idx="84">
                  <c:v>1.1652470130219343</c:v>
                </c:pt>
                <c:pt idx="85">
                  <c:v>2.6471322986115822</c:v>
                </c:pt>
                <c:pt idx="86">
                  <c:v>2.3837821071466916</c:v>
                </c:pt>
                <c:pt idx="87">
                  <c:v>2.0444235592850983</c:v>
                </c:pt>
                <c:pt idx="88">
                  <c:v>2.8528450063882795</c:v>
                </c:pt>
                <c:pt idx="89">
                  <c:v>2.3517568856120268</c:v>
                </c:pt>
                <c:pt idx="90">
                  <c:v>0.82323902949066763</c:v>
                </c:pt>
                <c:pt idx="91">
                  <c:v>1.2120012000695679</c:v>
                </c:pt>
                <c:pt idx="92">
                  <c:v>1.5164870162526076</c:v>
                </c:pt>
                <c:pt idx="93">
                  <c:v>0.88887391658916992</c:v>
                </c:pt>
                <c:pt idx="94">
                  <c:v>1.6931852223973156</c:v>
                </c:pt>
                <c:pt idx="95">
                  <c:v>3.7462864430901419</c:v>
                </c:pt>
                <c:pt idx="96">
                  <c:v>2.8596245478430591</c:v>
                </c:pt>
                <c:pt idx="97">
                  <c:v>3.1071177823495728</c:v>
                </c:pt>
                <c:pt idx="98">
                  <c:v>2.3346262296464371</c:v>
                </c:pt>
                <c:pt idx="99">
                  <c:v>2.5711470975448938</c:v>
                </c:pt>
                <c:pt idx="100">
                  <c:v>2.7882343132819529</c:v>
                </c:pt>
                <c:pt idx="101">
                  <c:v>2.6484430827649397</c:v>
                </c:pt>
                <c:pt idx="102">
                  <c:v>2.1876812188427102</c:v>
                </c:pt>
                <c:pt idx="103">
                  <c:v>3.1128701195279813</c:v>
                </c:pt>
                <c:pt idx="104">
                  <c:v>4.0357823114923894</c:v>
                </c:pt>
                <c:pt idx="105">
                  <c:v>2.7393957642690387</c:v>
                </c:pt>
                <c:pt idx="106">
                  <c:v>1.7181505883683088</c:v>
                </c:pt>
                <c:pt idx="107">
                  <c:v>1.9769897539186974</c:v>
                </c:pt>
                <c:pt idx="108">
                  <c:v>0.39187127386389847</c:v>
                </c:pt>
                <c:pt idx="109">
                  <c:v>1.9428200605767147</c:v>
                </c:pt>
                <c:pt idx="110">
                  <c:v>2.298184676178777</c:v>
                </c:pt>
                <c:pt idx="111">
                  <c:v>2.6360466133993556</c:v>
                </c:pt>
                <c:pt idx="112">
                  <c:v>2.5257041123242372</c:v>
                </c:pt>
                <c:pt idx="113">
                  <c:v>2.3994992592701752</c:v>
                </c:pt>
                <c:pt idx="114">
                  <c:v>2.9638374398037892</c:v>
                </c:pt>
                <c:pt idx="115">
                  <c:v>2.7007271866857758</c:v>
                </c:pt>
                <c:pt idx="116">
                  <c:v>2.5023983780454708</c:v>
                </c:pt>
                <c:pt idx="117">
                  <c:v>1.786110396528835</c:v>
                </c:pt>
                <c:pt idx="118">
                  <c:v>1.5514567451817949</c:v>
                </c:pt>
                <c:pt idx="119">
                  <c:v>1.8523180852270973</c:v>
                </c:pt>
                <c:pt idx="120">
                  <c:v>2.3098858295936768</c:v>
                </c:pt>
                <c:pt idx="121">
                  <c:v>2.9828334340589495</c:v>
                </c:pt>
                <c:pt idx="122">
                  <c:v>3.7304840104701675</c:v>
                </c:pt>
                <c:pt idx="123">
                  <c:v>2.3719666618843411</c:v>
                </c:pt>
                <c:pt idx="124">
                  <c:v>1.0525688441237562</c:v>
                </c:pt>
                <c:pt idx="125">
                  <c:v>1.5273909681771203</c:v>
                </c:pt>
                <c:pt idx="126">
                  <c:v>1.3754599301625745</c:v>
                </c:pt>
                <c:pt idx="127">
                  <c:v>2.1148783851274149</c:v>
                </c:pt>
                <c:pt idx="128">
                  <c:v>2.3335365569526694</c:v>
                </c:pt>
                <c:pt idx="129">
                  <c:v>2.0420947695052338</c:v>
                </c:pt>
                <c:pt idx="130">
                  <c:v>1.6078361965539811</c:v>
                </c:pt>
                <c:pt idx="131">
                  <c:v>1.8197912359640429</c:v>
                </c:pt>
                <c:pt idx="132">
                  <c:v>2.9508350526373754</c:v>
                </c:pt>
                <c:pt idx="133">
                  <c:v>2.8278859847190332</c:v>
                </c:pt>
                <c:pt idx="134">
                  <c:v>1.2604925562786817</c:v>
                </c:pt>
                <c:pt idx="135">
                  <c:v>1.7011013027236712</c:v>
                </c:pt>
                <c:pt idx="136">
                  <c:v>1.5902020150833147</c:v>
                </c:pt>
                <c:pt idx="137">
                  <c:v>1.9717059800167474</c:v>
                </c:pt>
                <c:pt idx="138">
                  <c:v>2.2301745036980418</c:v>
                </c:pt>
                <c:pt idx="139">
                  <c:v>2.5179667262531851</c:v>
                </c:pt>
                <c:pt idx="140">
                  <c:v>2.7826549551355146</c:v>
                </c:pt>
                <c:pt idx="141">
                  <c:v>2.6431025713931051</c:v>
                </c:pt>
                <c:pt idx="142">
                  <c:v>2.1551599290787999</c:v>
                </c:pt>
                <c:pt idx="143">
                  <c:v>0.97728938804710208</c:v>
                </c:pt>
                <c:pt idx="144">
                  <c:v>1.7710322304329125</c:v>
                </c:pt>
                <c:pt idx="145">
                  <c:v>1.3365319816164318</c:v>
                </c:pt>
                <c:pt idx="146">
                  <c:v>1.2094853499419467</c:v>
                </c:pt>
                <c:pt idx="147">
                  <c:v>0.75417702868890668</c:v>
                </c:pt>
                <c:pt idx="148">
                  <c:v>1.9164403247047386</c:v>
                </c:pt>
                <c:pt idx="149">
                  <c:v>1.5115490189484391</c:v>
                </c:pt>
                <c:pt idx="150">
                  <c:v>1.5987216066127223</c:v>
                </c:pt>
                <c:pt idx="151">
                  <c:v>0.96050238293433254</c:v>
                </c:pt>
                <c:pt idx="152">
                  <c:v>1.2223022447234666</c:v>
                </c:pt>
                <c:pt idx="153">
                  <c:v>1.5517388054704007</c:v>
                </c:pt>
                <c:pt idx="154">
                  <c:v>1.1010143332039373</c:v>
                </c:pt>
                <c:pt idx="155">
                  <c:v>1.2469512372732716</c:v>
                </c:pt>
                <c:pt idx="156">
                  <c:v>1.7218040063565581</c:v>
                </c:pt>
                <c:pt idx="157">
                  <c:v>0.98690033487515394</c:v>
                </c:pt>
                <c:pt idx="158">
                  <c:v>1.0869360930054941</c:v>
                </c:pt>
                <c:pt idx="159">
                  <c:v>1.7578294808825869</c:v>
                </c:pt>
                <c:pt idx="160">
                  <c:v>1.8996008297014582</c:v>
                </c:pt>
                <c:pt idx="161">
                  <c:v>2.150883066832221</c:v>
                </c:pt>
                <c:pt idx="162">
                  <c:v>1.7919554601007623</c:v>
                </c:pt>
                <c:pt idx="163">
                  <c:v>1.5943489875081012</c:v>
                </c:pt>
                <c:pt idx="164">
                  <c:v>1.4224289082530488</c:v>
                </c:pt>
                <c:pt idx="165">
                  <c:v>1.5599036109510613</c:v>
                </c:pt>
                <c:pt idx="166">
                  <c:v>1.7497284252503364</c:v>
                </c:pt>
                <c:pt idx="167">
                  <c:v>2.2448337371864073</c:v>
                </c:pt>
                <c:pt idx="168">
                  <c:v>1.8834661449676802</c:v>
                </c:pt>
                <c:pt idx="169">
                  <c:v>1.8310140111185269</c:v>
                </c:pt>
                <c:pt idx="170">
                  <c:v>2.1890145707783102</c:v>
                </c:pt>
                <c:pt idx="171">
                  <c:v>2.4950790355765209</c:v>
                </c:pt>
                <c:pt idx="172">
                  <c:v>2.501581934651683</c:v>
                </c:pt>
                <c:pt idx="173">
                  <c:v>2.5174097900795394</c:v>
                </c:pt>
                <c:pt idx="174">
                  <c:v>2.3359185275597678</c:v>
                </c:pt>
                <c:pt idx="175">
                  <c:v>2.0585300288838249</c:v>
                </c:pt>
                <c:pt idx="176">
                  <c:v>2.159738098317237</c:v>
                </c:pt>
                <c:pt idx="177">
                  <c:v>2.2831958937604155</c:v>
                </c:pt>
                <c:pt idx="178">
                  <c:v>2.1094048704015029</c:v>
                </c:pt>
                <c:pt idx="179">
                  <c:v>2.5057548377197159</c:v>
                </c:pt>
                <c:pt idx="180">
                  <c:v>2.7831931198631987</c:v>
                </c:pt>
                <c:pt idx="181">
                  <c:v>2.8483734218827554</c:v>
                </c:pt>
                <c:pt idx="182">
                  <c:v>2.5888079084438376</c:v>
                </c:pt>
                <c:pt idx="183">
                  <c:v>2.1324966967289014</c:v>
                </c:pt>
                <c:pt idx="184">
                  <c:v>1.9811724654988674</c:v>
                </c:pt>
                <c:pt idx="185">
                  <c:v>2.396943458939826</c:v>
                </c:pt>
                <c:pt idx="186">
                  <c:v>2.9903008968418407</c:v>
                </c:pt>
                <c:pt idx="187">
                  <c:v>3.3964425733369303</c:v>
                </c:pt>
                <c:pt idx="188">
                  <c:v>2.9258589039558913</c:v>
                </c:pt>
                <c:pt idx="189">
                  <c:v>3.0764012811471049</c:v>
                </c:pt>
                <c:pt idx="190">
                  <c:v>3.3295991324168011</c:v>
                </c:pt>
                <c:pt idx="191">
                  <c:v>3.1939846840382446</c:v>
                </c:pt>
                <c:pt idx="192">
                  <c:v>3.0144640436553169</c:v>
                </c:pt>
                <c:pt idx="193">
                  <c:v>3.0889903122735198</c:v>
                </c:pt>
                <c:pt idx="194">
                  <c:v>3.6102087605363127</c:v>
                </c:pt>
                <c:pt idx="195">
                  <c:v>3.1532786347298427</c:v>
                </c:pt>
                <c:pt idx="196">
                  <c:v>3.208671209997207</c:v>
                </c:pt>
                <c:pt idx="197">
                  <c:v>3.2348653493824866</c:v>
                </c:pt>
                <c:pt idx="198">
                  <c:v>3.463015508856139</c:v>
                </c:pt>
                <c:pt idx="199">
                  <c:v>3.3027286931875595</c:v>
                </c:pt>
                <c:pt idx="200">
                  <c:v>3.4570453733552329</c:v>
                </c:pt>
                <c:pt idx="201">
                  <c:v>3.5935815020016846</c:v>
                </c:pt>
                <c:pt idx="202">
                  <c:v>3.4494087987401589</c:v>
                </c:pt>
                <c:pt idx="203">
                  <c:v>3.4756244652808475</c:v>
                </c:pt>
                <c:pt idx="204">
                  <c:v>3.4061854651402323</c:v>
                </c:pt>
                <c:pt idx="205">
                  <c:v>2.9582626081562835</c:v>
                </c:pt>
                <c:pt idx="206">
                  <c:v>3.1376218677021792</c:v>
                </c:pt>
                <c:pt idx="207">
                  <c:v>2.9423253025940834</c:v>
                </c:pt>
                <c:pt idx="208">
                  <c:v>3.1883962366701524</c:v>
                </c:pt>
                <c:pt idx="209">
                  <c:v>3.3489532462562313</c:v>
                </c:pt>
                <c:pt idx="210">
                  <c:v>2.9604991491956762</c:v>
                </c:pt>
                <c:pt idx="211">
                  <c:v>3.0052068207402591</c:v>
                </c:pt>
                <c:pt idx="212">
                  <c:v>2.9419487611370463</c:v>
                </c:pt>
                <c:pt idx="213">
                  <c:v>3.4726664537236931</c:v>
                </c:pt>
                <c:pt idx="214">
                  <c:v>3.6036198624909748</c:v>
                </c:pt>
                <c:pt idx="215">
                  <c:v>3.704644306828079</c:v>
                </c:pt>
                <c:pt idx="216">
                  <c:v>3.7250354575875866</c:v>
                </c:pt>
                <c:pt idx="217">
                  <c:v>3.7196528534057971</c:v>
                </c:pt>
                <c:pt idx="218">
                  <c:v>3.5815914904571486</c:v>
                </c:pt>
                <c:pt idx="219">
                  <c:v>3.4536893487889317</c:v>
                </c:pt>
                <c:pt idx="220">
                  <c:v>3.4055235370885284</c:v>
                </c:pt>
                <c:pt idx="221">
                  <c:v>3.4319548629256356</c:v>
                </c:pt>
                <c:pt idx="222">
                  <c:v>3.5086540598611924</c:v>
                </c:pt>
                <c:pt idx="223">
                  <c:v>3.5585269772519981</c:v>
                </c:pt>
                <c:pt idx="224">
                  <c:v>3.6721311567973718</c:v>
                </c:pt>
                <c:pt idx="225">
                  <c:v>3.6613171918937621</c:v>
                </c:pt>
                <c:pt idx="226">
                  <c:v>3.644978010047204</c:v>
                </c:pt>
                <c:pt idx="227">
                  <c:v>3.5898883769916172</c:v>
                </c:pt>
                <c:pt idx="228">
                  <c:v>3.4543557047105322</c:v>
                </c:pt>
                <c:pt idx="229">
                  <c:v>3.2278729527374233</c:v>
                </c:pt>
                <c:pt idx="230">
                  <c:v>3.2786387179213818</c:v>
                </c:pt>
                <c:pt idx="231">
                  <c:v>3.3356031400126005</c:v>
                </c:pt>
                <c:pt idx="232">
                  <c:v>3.3141982498769007</c:v>
                </c:pt>
                <c:pt idx="233">
                  <c:v>3.2393138865299638</c:v>
                </c:pt>
                <c:pt idx="234">
                  <c:v>3.1399419899676357</c:v>
                </c:pt>
                <c:pt idx="235">
                  <c:v>3.2250297470304821</c:v>
                </c:pt>
                <c:pt idx="236">
                  <c:v>3.2537887537684287</c:v>
                </c:pt>
                <c:pt idx="237">
                  <c:v>3.2613816637353112</c:v>
                </c:pt>
                <c:pt idx="238">
                  <c:v>3.3433529269022602</c:v>
                </c:pt>
                <c:pt idx="239">
                  <c:v>3.2708163713475416</c:v>
                </c:pt>
                <c:pt idx="240">
                  <c:v>3.2477135875187089</c:v>
                </c:pt>
                <c:pt idx="241">
                  <c:v>3.1729500224369107</c:v>
                </c:pt>
                <c:pt idx="242">
                  <c:v>3.2980317134911896</c:v>
                </c:pt>
                <c:pt idx="243">
                  <c:v>3.408929100819464</c:v>
                </c:pt>
                <c:pt idx="244">
                  <c:v>3.6357809407952995</c:v>
                </c:pt>
                <c:pt idx="245">
                  <c:v>3.4315739879046423</c:v>
                </c:pt>
                <c:pt idx="246">
                  <c:v>3.2156322616594379</c:v>
                </c:pt>
                <c:pt idx="247">
                  <c:v>3.017726693508529</c:v>
                </c:pt>
                <c:pt idx="248">
                  <c:v>3.1126776554287958</c:v>
                </c:pt>
                <c:pt idx="249">
                  <c:v>3.26949472626309</c:v>
                </c:pt>
                <c:pt idx="250">
                  <c:v>3.5213680195880808</c:v>
                </c:pt>
                <c:pt idx="251">
                  <c:v>3.37631798553317</c:v>
                </c:pt>
                <c:pt idx="252">
                  <c:v>3.5162336955136304</c:v>
                </c:pt>
                <c:pt idx="253">
                  <c:v>3.7182776034444038</c:v>
                </c:pt>
                <c:pt idx="254">
                  <c:v>3.7577826403605492</c:v>
                </c:pt>
                <c:pt idx="255">
                  <c:v>3.9568439014179622</c:v>
                </c:pt>
                <c:pt idx="256">
                  <c:v>3.8372008734849534</c:v>
                </c:pt>
                <c:pt idx="257">
                  <c:v>3.7418637664184171</c:v>
                </c:pt>
                <c:pt idx="258">
                  <c:v>3.6931487903827684</c:v>
                </c:pt>
                <c:pt idx="259">
                  <c:v>3.6686695771020967</c:v>
                </c:pt>
                <c:pt idx="260">
                  <c:v>3.5960701769668209</c:v>
                </c:pt>
                <c:pt idx="261">
                  <c:v>3.5325845089392223</c:v>
                </c:pt>
                <c:pt idx="262">
                  <c:v>3.6284535730063481</c:v>
                </c:pt>
                <c:pt idx="263">
                  <c:v>3.7231357950489303</c:v>
                </c:pt>
                <c:pt idx="264">
                  <c:v>3.6198307527215592</c:v>
                </c:pt>
                <c:pt idx="265">
                  <c:v>3.5156301161718457</c:v>
                </c:pt>
                <c:pt idx="266">
                  <c:v>3.4269141056070715</c:v>
                </c:pt>
                <c:pt idx="267">
                  <c:v>3.4131201338985022</c:v>
                </c:pt>
                <c:pt idx="268">
                  <c:v>3.315375228290089</c:v>
                </c:pt>
                <c:pt idx="269">
                  <c:v>3.2713693265493684</c:v>
                </c:pt>
                <c:pt idx="270">
                  <c:v>3.3252942166701418</c:v>
                </c:pt>
                <c:pt idx="271">
                  <c:v>3.2207954207801528</c:v>
                </c:pt>
                <c:pt idx="272">
                  <c:v>3.0684992841327428</c:v>
                </c:pt>
                <c:pt idx="273">
                  <c:v>3.0050696945191473</c:v>
                </c:pt>
                <c:pt idx="274">
                  <c:v>3.0034732239180117</c:v>
                </c:pt>
                <c:pt idx="275">
                  <c:v>2.9939945584598728</c:v>
                </c:pt>
                <c:pt idx="276">
                  <c:v>3.0859972868447465</c:v>
                </c:pt>
                <c:pt idx="277">
                  <c:v>2.9676783014475698</c:v>
                </c:pt>
                <c:pt idx="278">
                  <c:v>2.8837053875975025</c:v>
                </c:pt>
                <c:pt idx="279">
                  <c:v>2.8039362501150062</c:v>
                </c:pt>
                <c:pt idx="280">
                  <c:v>2.6695081088807919</c:v>
                </c:pt>
                <c:pt idx="281">
                  <c:v>2.6625144142406949</c:v>
                </c:pt>
                <c:pt idx="282">
                  <c:v>2.7583185670429002</c:v>
                </c:pt>
                <c:pt idx="283">
                  <c:v>2.7428033985593894</c:v>
                </c:pt>
                <c:pt idx="284">
                  <c:v>2.7133328407063693</c:v>
                </c:pt>
                <c:pt idx="285">
                  <c:v>2.7281318473598848</c:v>
                </c:pt>
                <c:pt idx="286">
                  <c:v>2.6773247834069309</c:v>
                </c:pt>
                <c:pt idx="287">
                  <c:v>2.6771249491755018</c:v>
                </c:pt>
                <c:pt idx="288">
                  <c:v>2.7262648431359633</c:v>
                </c:pt>
                <c:pt idx="289">
                  <c:v>2.6674771264183645</c:v>
                </c:pt>
                <c:pt idx="290">
                  <c:v>2.6765469999444846</c:v>
                </c:pt>
                <c:pt idx="291">
                  <c:v>2.78365693025092</c:v>
                </c:pt>
                <c:pt idx="292">
                  <c:v>2.7925503232473714</c:v>
                </c:pt>
                <c:pt idx="293">
                  <c:v>2.8043405847411087</c:v>
                </c:pt>
                <c:pt idx="294">
                  <c:v>2.9309880520552904</c:v>
                </c:pt>
                <c:pt idx="295">
                  <c:v>2.8080089620632949</c:v>
                </c:pt>
                <c:pt idx="296">
                  <c:v>2.6833242401681998</c:v>
                </c:pt>
                <c:pt idx="297">
                  <c:v>2.6929982884240733</c:v>
                </c:pt>
                <c:pt idx="298">
                  <c:v>2.6725318591658795</c:v>
                </c:pt>
                <c:pt idx="299">
                  <c:v>2.7220518145101074</c:v>
                </c:pt>
                <c:pt idx="300">
                  <c:v>2.8112273188483106</c:v>
                </c:pt>
                <c:pt idx="301">
                  <c:v>2.8585725121948924</c:v>
                </c:pt>
                <c:pt idx="302">
                  <c:v>2.8058268250946892</c:v>
                </c:pt>
                <c:pt idx="303">
                  <c:v>2.7517300404892993</c:v>
                </c:pt>
                <c:pt idx="304">
                  <c:v>2.714268276492632</c:v>
                </c:pt>
                <c:pt idx="305">
                  <c:v>2.6311833753590341</c:v>
                </c:pt>
                <c:pt idx="306">
                  <c:v>2.6000590583805798</c:v>
                </c:pt>
                <c:pt idx="307">
                  <c:v>2.6306029084281835</c:v>
                </c:pt>
                <c:pt idx="308">
                  <c:v>2.5029295014537358</c:v>
                </c:pt>
                <c:pt idx="309">
                  <c:v>2.6102819501382326</c:v>
                </c:pt>
                <c:pt idx="310">
                  <c:v>2.8909379355176088</c:v>
                </c:pt>
                <c:pt idx="311">
                  <c:v>2.755174117836249</c:v>
                </c:pt>
                <c:pt idx="312">
                  <c:v>2.7737929035151505</c:v>
                </c:pt>
                <c:pt idx="313">
                  <c:v>2.6640515283242774</c:v>
                </c:pt>
                <c:pt idx="314">
                  <c:v>2.7155399589042362</c:v>
                </c:pt>
                <c:pt idx="315">
                  <c:v>2.6570814940709608</c:v>
                </c:pt>
                <c:pt idx="316">
                  <c:v>2.7033784150551936</c:v>
                </c:pt>
                <c:pt idx="317">
                  <c:v>2.7406816754977812</c:v>
                </c:pt>
                <c:pt idx="318">
                  <c:v>2.8298874520080894</c:v>
                </c:pt>
                <c:pt idx="319">
                  <c:v>2.9027449440130781</c:v>
                </c:pt>
                <c:pt idx="320">
                  <c:v>2.9406984390375421</c:v>
                </c:pt>
                <c:pt idx="321">
                  <c:v>2.890545487143342</c:v>
                </c:pt>
                <c:pt idx="322">
                  <c:v>2.8800246032917176</c:v>
                </c:pt>
                <c:pt idx="323">
                  <c:v>2.9164577279852781</c:v>
                </c:pt>
                <c:pt idx="324">
                  <c:v>2.8820082099785256</c:v>
                </c:pt>
                <c:pt idx="325">
                  <c:v>2.8945062820453895</c:v>
                </c:pt>
                <c:pt idx="326">
                  <c:v>2.8701329301146119</c:v>
                </c:pt>
                <c:pt idx="327">
                  <c:v>2.9001907262303162</c:v>
                </c:pt>
                <c:pt idx="328">
                  <c:v>2.9163343686760266</c:v>
                </c:pt>
                <c:pt idx="329">
                  <c:v>3.126430926909491</c:v>
                </c:pt>
                <c:pt idx="330">
                  <c:v>2.9564313917418943</c:v>
                </c:pt>
                <c:pt idx="331">
                  <c:v>3.0090568459691625</c:v>
                </c:pt>
                <c:pt idx="332">
                  <c:v>2.9287288628564832</c:v>
                </c:pt>
                <c:pt idx="333">
                  <c:v>2.8802824404428566</c:v>
                </c:pt>
                <c:pt idx="334">
                  <c:v>2.9081248002216142</c:v>
                </c:pt>
                <c:pt idx="335">
                  <c:v>2.9029625890754658</c:v>
                </c:pt>
                <c:pt idx="336">
                  <c:v>2.9144292452482956</c:v>
                </c:pt>
                <c:pt idx="337">
                  <c:v>3.1014882284096563</c:v>
                </c:pt>
                <c:pt idx="338">
                  <c:v>2.9853753759673869</c:v>
                </c:pt>
                <c:pt idx="339">
                  <c:v>3.4516029723203419</c:v>
                </c:pt>
                <c:pt idx="340">
                  <c:v>4.1870481209754162</c:v>
                </c:pt>
                <c:pt idx="341">
                  <c:v>4.6373745589183271</c:v>
                </c:pt>
                <c:pt idx="342">
                  <c:v>6.3741533022870902</c:v>
                </c:pt>
                <c:pt idx="343">
                  <c:v>4.3785706090250338</c:v>
                </c:pt>
                <c:pt idx="344">
                  <c:v>4.6399762973606959</c:v>
                </c:pt>
                <c:pt idx="345">
                  <c:v>5.8740953983266717</c:v>
                </c:pt>
                <c:pt idx="346">
                  <c:v>4.0133850187136941</c:v>
                </c:pt>
                <c:pt idx="347">
                  <c:v>4.5803583241706898</c:v>
                </c:pt>
                <c:pt idx="348">
                  <c:v>5.330664679101262</c:v>
                </c:pt>
                <c:pt idx="349">
                  <c:v>4.8104163023791831</c:v>
                </c:pt>
                <c:pt idx="350">
                  <c:v>6.0280859173693901</c:v>
                </c:pt>
                <c:pt idx="351">
                  <c:v>5.516688606004764</c:v>
                </c:pt>
                <c:pt idx="352">
                  <c:v>5.9780741227424432</c:v>
                </c:pt>
                <c:pt idx="353">
                  <c:v>5.9683048592523411</c:v>
                </c:pt>
                <c:pt idx="354">
                  <c:v>5.1545692107267946</c:v>
                </c:pt>
                <c:pt idx="355">
                  <c:v>5.8111774529236913</c:v>
                </c:pt>
                <c:pt idx="356">
                  <c:v>7.3743804176400003</c:v>
                </c:pt>
                <c:pt idx="357">
                  <c:v>5.6256978630255174</c:v>
                </c:pt>
                <c:pt idx="358">
                  <c:v>5.5335598889668738</c:v>
                </c:pt>
                <c:pt idx="359">
                  <c:v>7.173248861182091</c:v>
                </c:pt>
                <c:pt idx="360">
                  <c:v>7.5016234744058714</c:v>
                </c:pt>
                <c:pt idx="361">
                  <c:v>6.9398933444646174</c:v>
                </c:pt>
                <c:pt idx="362">
                  <c:v>6.1681800021500077</c:v>
                </c:pt>
                <c:pt idx="363">
                  <c:v>5.5126247390063643</c:v>
                </c:pt>
                <c:pt idx="364">
                  <c:v>4.7466111035850931</c:v>
                </c:pt>
                <c:pt idx="365">
                  <c:v>4.833760986724303</c:v>
                </c:pt>
                <c:pt idx="366">
                  <c:v>4.7664037735791327</c:v>
                </c:pt>
                <c:pt idx="367">
                  <c:v>4.3509513556134385</c:v>
                </c:pt>
                <c:pt idx="368">
                  <c:v>4.5813885230706095</c:v>
                </c:pt>
                <c:pt idx="369">
                  <c:v>3.1820781340989299</c:v>
                </c:pt>
                <c:pt idx="370">
                  <c:v>4.6571051460539925</c:v>
                </c:pt>
                <c:pt idx="371">
                  <c:v>3.8711802949044194</c:v>
                </c:pt>
                <c:pt idx="372">
                  <c:v>3.7341967019155473</c:v>
                </c:pt>
                <c:pt idx="373">
                  <c:v>3.8760889797416773</c:v>
                </c:pt>
                <c:pt idx="374">
                  <c:v>3.9341970313163075</c:v>
                </c:pt>
                <c:pt idx="375">
                  <c:v>3.7663594909897036</c:v>
                </c:pt>
                <c:pt idx="376">
                  <c:v>3.4502513657775404</c:v>
                </c:pt>
                <c:pt idx="377">
                  <c:v>3.2101647780674072</c:v>
                </c:pt>
                <c:pt idx="378">
                  <c:v>5.3195025686789608</c:v>
                </c:pt>
                <c:pt idx="379">
                  <c:v>3.0997341861310082</c:v>
                </c:pt>
                <c:pt idx="380">
                  <c:v>5.2082738789997647</c:v>
                </c:pt>
                <c:pt idx="381">
                  <c:v>3.7979031672538062</c:v>
                </c:pt>
                <c:pt idx="382">
                  <c:v>3.2847849626591965</c:v>
                </c:pt>
                <c:pt idx="383">
                  <c:v>3.4201565695621738</c:v>
                </c:pt>
                <c:pt idx="384">
                  <c:v>3.2195822122772624</c:v>
                </c:pt>
                <c:pt idx="385">
                  <c:v>3.2902633843186342</c:v>
                </c:pt>
                <c:pt idx="386">
                  <c:v>3.3801404677678422</c:v>
                </c:pt>
                <c:pt idx="387">
                  <c:v>3.3088991789856683</c:v>
                </c:pt>
                <c:pt idx="388">
                  <c:v>3.0768485527007012</c:v>
                </c:pt>
                <c:pt idx="389">
                  <c:v>3.1447635797125053</c:v>
                </c:pt>
                <c:pt idx="390">
                  <c:v>3.5116791821287756</c:v>
                </c:pt>
                <c:pt idx="391">
                  <c:v>3.1445161184397477</c:v>
                </c:pt>
                <c:pt idx="392">
                  <c:v>3.5630638613708561</c:v>
                </c:pt>
                <c:pt idx="393">
                  <c:v>3.4858849730432175</c:v>
                </c:pt>
                <c:pt idx="394">
                  <c:v>3.5262272897507136</c:v>
                </c:pt>
                <c:pt idx="395">
                  <c:v>3.5590949708324944</c:v>
                </c:pt>
                <c:pt idx="396">
                  <c:v>3.3475677397916721</c:v>
                </c:pt>
                <c:pt idx="397">
                  <c:v>3.2920886975083468</c:v>
                </c:pt>
                <c:pt idx="398">
                  <c:v>2.9774549475747603</c:v>
                </c:pt>
                <c:pt idx="399">
                  <c:v>3.3945417752633946</c:v>
                </c:pt>
                <c:pt idx="400">
                  <c:v>3.3738663199839589</c:v>
                </c:pt>
                <c:pt idx="401">
                  <c:v>3.4114403949241145</c:v>
                </c:pt>
                <c:pt idx="402">
                  <c:v>3.4889181927992436</c:v>
                </c:pt>
                <c:pt idx="403">
                  <c:v>3.1885855586167722</c:v>
                </c:pt>
                <c:pt idx="404">
                  <c:v>3.5971256116178854</c:v>
                </c:pt>
                <c:pt idx="405">
                  <c:v>3.9973080895891746</c:v>
                </c:pt>
                <c:pt idx="406">
                  <c:v>3.4988636087492178</c:v>
                </c:pt>
                <c:pt idx="407">
                  <c:v>3.90668904957051</c:v>
                </c:pt>
                <c:pt idx="408">
                  <c:v>4.1056328907378488</c:v>
                </c:pt>
                <c:pt idx="409">
                  <c:v>4.0554515962089193</c:v>
                </c:pt>
                <c:pt idx="410">
                  <c:v>4.0497739664481847</c:v>
                </c:pt>
                <c:pt idx="411">
                  <c:v>3.7851806577608831</c:v>
                </c:pt>
                <c:pt idx="412">
                  <c:v>3.7448642625965993</c:v>
                </c:pt>
                <c:pt idx="413">
                  <c:v>3.6212252075744757</c:v>
                </c:pt>
                <c:pt idx="414">
                  <c:v>4.2842597771459374</c:v>
                </c:pt>
                <c:pt idx="415">
                  <c:v>4.3119737009764458</c:v>
                </c:pt>
                <c:pt idx="416">
                  <c:v>4.1630843495273711</c:v>
                </c:pt>
                <c:pt idx="417">
                  <c:v>4.2093019326591543</c:v>
                </c:pt>
                <c:pt idx="418">
                  <c:v>3.9132348120679548</c:v>
                </c:pt>
                <c:pt idx="419">
                  <c:v>3.5744816180384449</c:v>
                </c:pt>
                <c:pt idx="420">
                  <c:v>3.849250301720835</c:v>
                </c:pt>
                <c:pt idx="421">
                  <c:v>3.1326399325861094</c:v>
                </c:pt>
                <c:pt idx="422">
                  <c:v>3.4070105960831509</c:v>
                </c:pt>
                <c:pt idx="423">
                  <c:v>3.942410031576296</c:v>
                </c:pt>
                <c:pt idx="424">
                  <c:v>3.4096709587775025</c:v>
                </c:pt>
                <c:pt idx="425">
                  <c:v>3.1997031584588829</c:v>
                </c:pt>
                <c:pt idx="426">
                  <c:v>3.1383382019509036</c:v>
                </c:pt>
                <c:pt idx="427">
                  <c:v>3.2123055008366617</c:v>
                </c:pt>
                <c:pt idx="428">
                  <c:v>3.1920371357364088</c:v>
                </c:pt>
                <c:pt idx="429">
                  <c:v>3.0751413123030651</c:v>
                </c:pt>
                <c:pt idx="430">
                  <c:v>2.8963800778905067</c:v>
                </c:pt>
                <c:pt idx="431">
                  <c:v>2.8740672830245719</c:v>
                </c:pt>
              </c:numCache>
            </c:numRef>
          </c:xVal>
          <c:yVal>
            <c:numRef>
              <c:f>'028C'!$BK$14:$BK$763</c:f>
              <c:numCache>
                <c:formatCode>0</c:formatCode>
                <c:ptCount val="7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.4425143189878069</c:v>
                </c:pt>
                <c:pt idx="7">
                  <c:v>12.879480379030115</c:v>
                </c:pt>
                <c:pt idx="8">
                  <c:v>11.211655590911171</c:v>
                </c:pt>
                <c:pt idx="9">
                  <c:v>16.598714108283524</c:v>
                </c:pt>
                <c:pt idx="10">
                  <c:v>20.501299393075826</c:v>
                </c:pt>
                <c:pt idx="11">
                  <c:v>19.701901608171969</c:v>
                </c:pt>
                <c:pt idx="12">
                  <c:v>20.661700533642179</c:v>
                </c:pt>
                <c:pt idx="13">
                  <c:v>19.79485733350845</c:v>
                </c:pt>
                <c:pt idx="14">
                  <c:v>16.107561410878841</c:v>
                </c:pt>
                <c:pt idx="15">
                  <c:v>0</c:v>
                </c:pt>
                <c:pt idx="16">
                  <c:v>40.665389974180449</c:v>
                </c:pt>
                <c:pt idx="17">
                  <c:v>42.03236038146845</c:v>
                </c:pt>
                <c:pt idx="18">
                  <c:v>62.02531160172154</c:v>
                </c:pt>
                <c:pt idx="19">
                  <c:v>90.351922446597911</c:v>
                </c:pt>
                <c:pt idx="20">
                  <c:v>102.37368103946378</c:v>
                </c:pt>
                <c:pt idx="21">
                  <c:v>97.232182539882373</c:v>
                </c:pt>
                <c:pt idx="22">
                  <c:v>9.518117421704229</c:v>
                </c:pt>
                <c:pt idx="23">
                  <c:v>28.449773388361933</c:v>
                </c:pt>
                <c:pt idx="24">
                  <c:v>35.394328606815733</c:v>
                </c:pt>
                <c:pt idx="25">
                  <c:v>44.580144186312303</c:v>
                </c:pt>
                <c:pt idx="26">
                  <c:v>96.757588571985167</c:v>
                </c:pt>
                <c:pt idx="27">
                  <c:v>76.600498578542258</c:v>
                </c:pt>
                <c:pt idx="28">
                  <c:v>43.471215095018579</c:v>
                </c:pt>
                <c:pt idx="29">
                  <c:v>42.262120261875658</c:v>
                </c:pt>
                <c:pt idx="30">
                  <c:v>63.755236318367793</c:v>
                </c:pt>
                <c:pt idx="31">
                  <c:v>100.92822997369709</c:v>
                </c:pt>
                <c:pt idx="32">
                  <c:v>82.204878146737101</c:v>
                </c:pt>
                <c:pt idx="33">
                  <c:v>34.331866152351751</c:v>
                </c:pt>
                <c:pt idx="34">
                  <c:v>25.316458276430062</c:v>
                </c:pt>
                <c:pt idx="35">
                  <c:v>7.6302050365636074</c:v>
                </c:pt>
                <c:pt idx="36">
                  <c:v>8.157621669667078</c:v>
                </c:pt>
                <c:pt idx="37">
                  <c:v>8.599541784061346</c:v>
                </c:pt>
                <c:pt idx="38">
                  <c:v>11.341893557435176</c:v>
                </c:pt>
                <c:pt idx="39">
                  <c:v>6.3706897050955087</c:v>
                </c:pt>
                <c:pt idx="40">
                  <c:v>24.016181744358629</c:v>
                </c:pt>
                <c:pt idx="41">
                  <c:v>14.253715985135129</c:v>
                </c:pt>
                <c:pt idx="42">
                  <c:v>8.6885138257615253</c:v>
                </c:pt>
                <c:pt idx="43">
                  <c:v>14.830649895369806</c:v>
                </c:pt>
                <c:pt idx="44">
                  <c:v>7.9380182736739231</c:v>
                </c:pt>
                <c:pt idx="45">
                  <c:v>13.782078240891659</c:v>
                </c:pt>
                <c:pt idx="46">
                  <c:v>7.8813725930743406</c:v>
                </c:pt>
                <c:pt idx="47">
                  <c:v>8.195812926037128</c:v>
                </c:pt>
                <c:pt idx="48">
                  <c:v>15.572003462093054</c:v>
                </c:pt>
                <c:pt idx="49">
                  <c:v>7.8944110546313828</c:v>
                </c:pt>
                <c:pt idx="50">
                  <c:v>5.9442129822689296</c:v>
                </c:pt>
                <c:pt idx="51">
                  <c:v>6.2958938209548325</c:v>
                </c:pt>
                <c:pt idx="52">
                  <c:v>8.7534161191560376</c:v>
                </c:pt>
                <c:pt idx="53">
                  <c:v>8.1336902755230387</c:v>
                </c:pt>
                <c:pt idx="54">
                  <c:v>9.4140049427028547</c:v>
                </c:pt>
                <c:pt idx="55">
                  <c:v>7.2365594773522224</c:v>
                </c:pt>
                <c:pt idx="56">
                  <c:v>7.7530712216995008</c:v>
                </c:pt>
                <c:pt idx="57">
                  <c:v>8.1679448517700308</c:v>
                </c:pt>
                <c:pt idx="58">
                  <c:v>6.7292854930527755</c:v>
                </c:pt>
                <c:pt idx="59">
                  <c:v>5.5087498447819874</c:v>
                </c:pt>
                <c:pt idx="60">
                  <c:v>5.7796411386436386</c:v>
                </c:pt>
                <c:pt idx="61">
                  <c:v>7.2637039603843148</c:v>
                </c:pt>
                <c:pt idx="62">
                  <c:v>7.7068994445982684</c:v>
                </c:pt>
                <c:pt idx="63">
                  <c:v>6.9296178587215751</c:v>
                </c:pt>
                <c:pt idx="64">
                  <c:v>9.4786847130248049</c:v>
                </c:pt>
                <c:pt idx="65">
                  <c:v>8.3765603123173591</c:v>
                </c:pt>
                <c:pt idx="66">
                  <c:v>7.2070312440957895</c:v>
                </c:pt>
                <c:pt idx="67">
                  <c:v>5.1676093605628193</c:v>
                </c:pt>
                <c:pt idx="68">
                  <c:v>6.5540576771488883</c:v>
                </c:pt>
                <c:pt idx="69">
                  <c:v>10.439312444875654</c:v>
                </c:pt>
                <c:pt idx="70">
                  <c:v>4.7458220912827462</c:v>
                </c:pt>
                <c:pt idx="71">
                  <c:v>4.5360665683714609</c:v>
                </c:pt>
                <c:pt idx="72">
                  <c:v>4.3707876516674578</c:v>
                </c:pt>
                <c:pt idx="73">
                  <c:v>4.1818988101684589</c:v>
                </c:pt>
                <c:pt idx="74">
                  <c:v>4.118874661666597</c:v>
                </c:pt>
                <c:pt idx="75">
                  <c:v>3.7614683599491796</c:v>
                </c:pt>
                <c:pt idx="76">
                  <c:v>3.6834090360484195</c:v>
                </c:pt>
                <c:pt idx="77">
                  <c:v>3.4757822564265393</c:v>
                </c:pt>
                <c:pt idx="78">
                  <c:v>3.3181132252616412</c:v>
                </c:pt>
                <c:pt idx="79">
                  <c:v>3.3907187125929297</c:v>
                </c:pt>
                <c:pt idx="80">
                  <c:v>4.0265638800077461</c:v>
                </c:pt>
                <c:pt idx="81">
                  <c:v>9.9093468380398608</c:v>
                </c:pt>
                <c:pt idx="82">
                  <c:v>12.339779867764882</c:v>
                </c:pt>
                <c:pt idx="83">
                  <c:v>23.397308007708439</c:v>
                </c:pt>
                <c:pt idx="84">
                  <c:v>16.472216574899804</c:v>
                </c:pt>
                <c:pt idx="85">
                  <c:v>13.307473632631602</c:v>
                </c:pt>
                <c:pt idx="86">
                  <c:v>12.265117729113905</c:v>
                </c:pt>
                <c:pt idx="87">
                  <c:v>9.9340746284909631</c:v>
                </c:pt>
                <c:pt idx="88">
                  <c:v>7.7196297931621229</c:v>
                </c:pt>
                <c:pt idx="89">
                  <c:v>11.598646918046558</c:v>
                </c:pt>
                <c:pt idx="90">
                  <c:v>22.289748863826734</c:v>
                </c:pt>
                <c:pt idx="91">
                  <c:v>25.594361792050353</c:v>
                </c:pt>
                <c:pt idx="92">
                  <c:v>18.665871899364536</c:v>
                </c:pt>
                <c:pt idx="93">
                  <c:v>28.98573038018683</c:v>
                </c:pt>
                <c:pt idx="94">
                  <c:v>17.695892964945873</c:v>
                </c:pt>
                <c:pt idx="95">
                  <c:v>8.4103108079162521</c:v>
                </c:pt>
                <c:pt idx="96">
                  <c:v>6.6130629455669441</c:v>
                </c:pt>
                <c:pt idx="97">
                  <c:v>5.2415232808328795</c:v>
                </c:pt>
                <c:pt idx="98">
                  <c:v>5.0496732977550227</c:v>
                </c:pt>
                <c:pt idx="99">
                  <c:v>4.6257690558958373</c:v>
                </c:pt>
                <c:pt idx="100">
                  <c:v>4.0459075202035404</c:v>
                </c:pt>
                <c:pt idx="101">
                  <c:v>3.6984321507986495</c:v>
                </c:pt>
                <c:pt idx="102">
                  <c:v>4.2475249900210876</c:v>
                </c:pt>
                <c:pt idx="103">
                  <c:v>3.7688306568927374</c:v>
                </c:pt>
                <c:pt idx="104">
                  <c:v>3.5664224045400865</c:v>
                </c:pt>
                <c:pt idx="105">
                  <c:v>4.6177139413677626</c:v>
                </c:pt>
                <c:pt idx="106">
                  <c:v>5.2743465698329031</c:v>
                </c:pt>
                <c:pt idx="107">
                  <c:v>3.9306914350273812</c:v>
                </c:pt>
                <c:pt idx="108">
                  <c:v>4.2128787613071994</c:v>
                </c:pt>
                <c:pt idx="109">
                  <c:v>3.3266301403167633</c:v>
                </c:pt>
                <c:pt idx="110">
                  <c:v>3.2360249242840311</c:v>
                </c:pt>
                <c:pt idx="111">
                  <c:v>3.3134948436977392</c:v>
                </c:pt>
                <c:pt idx="112">
                  <c:v>3.259103412435242</c:v>
                </c:pt>
                <c:pt idx="113">
                  <c:v>3.6652355692617449</c:v>
                </c:pt>
                <c:pt idx="114">
                  <c:v>3.7495541070923832</c:v>
                </c:pt>
                <c:pt idx="115">
                  <c:v>3.277962752159262</c:v>
                </c:pt>
                <c:pt idx="116">
                  <c:v>3.137198497108646</c:v>
                </c:pt>
                <c:pt idx="117">
                  <c:v>3.3475758877360855</c:v>
                </c:pt>
                <c:pt idx="118">
                  <c:v>3.1141373996942017</c:v>
                </c:pt>
                <c:pt idx="119">
                  <c:v>3.0300540343956333</c:v>
                </c:pt>
                <c:pt idx="120">
                  <c:v>3.2085191731159246</c:v>
                </c:pt>
                <c:pt idx="121">
                  <c:v>3.5033914864889693</c:v>
                </c:pt>
                <c:pt idx="122">
                  <c:v>3.668472782107405</c:v>
                </c:pt>
                <c:pt idx="123">
                  <c:v>6.9475998955089704</c:v>
                </c:pt>
                <c:pt idx="124">
                  <c:v>8.0827352046205228</c:v>
                </c:pt>
                <c:pt idx="125">
                  <c:v>4.7055300959786184</c:v>
                </c:pt>
                <c:pt idx="126">
                  <c:v>3.9395340727706971</c:v>
                </c:pt>
                <c:pt idx="127">
                  <c:v>3.2140464191403875</c:v>
                </c:pt>
                <c:pt idx="128">
                  <c:v>3.0677176012607363</c:v>
                </c:pt>
                <c:pt idx="129">
                  <c:v>2.8727045661262718</c:v>
                </c:pt>
                <c:pt idx="130">
                  <c:v>2.9912622869185137</c:v>
                </c:pt>
                <c:pt idx="131">
                  <c:v>3.3114761398491082</c:v>
                </c:pt>
                <c:pt idx="132">
                  <c:v>2.9108218317285894</c:v>
                </c:pt>
                <c:pt idx="133">
                  <c:v>3.3022055228083809</c:v>
                </c:pt>
                <c:pt idx="134">
                  <c:v>4.8168481953054547</c:v>
                </c:pt>
                <c:pt idx="135">
                  <c:v>2.9374952158430325</c:v>
                </c:pt>
                <c:pt idx="136">
                  <c:v>2.8338836774451237</c:v>
                </c:pt>
                <c:pt idx="137">
                  <c:v>2.7502086586506547</c:v>
                </c:pt>
                <c:pt idx="138">
                  <c:v>2.9577168373453713</c:v>
                </c:pt>
                <c:pt idx="139">
                  <c:v>2.9713684690642976</c:v>
                </c:pt>
                <c:pt idx="140">
                  <c:v>3.0425572141178447</c:v>
                </c:pt>
                <c:pt idx="141">
                  <c:v>3.0992811811790517</c:v>
                </c:pt>
                <c:pt idx="142">
                  <c:v>3.5789200385525937</c:v>
                </c:pt>
                <c:pt idx="143">
                  <c:v>5.2546873495969786</c:v>
                </c:pt>
                <c:pt idx="144">
                  <c:v>2.9087437315327072</c:v>
                </c:pt>
                <c:pt idx="145">
                  <c:v>3.0442917062887496</c:v>
                </c:pt>
                <c:pt idx="146">
                  <c:v>3.4282488893045735</c:v>
                </c:pt>
                <c:pt idx="147">
                  <c:v>4.7665354119143792</c:v>
                </c:pt>
                <c:pt idx="148">
                  <c:v>3.3919513187921173</c:v>
                </c:pt>
                <c:pt idx="149">
                  <c:v>4.4349875809863546</c:v>
                </c:pt>
                <c:pt idx="150">
                  <c:v>4.6456137057794011</c:v>
                </c:pt>
                <c:pt idx="151">
                  <c:v>4.9605330621813932</c:v>
                </c:pt>
                <c:pt idx="152">
                  <c:v>4.3555937854544053</c:v>
                </c:pt>
                <c:pt idx="153">
                  <c:v>3.7532341220338741</c:v>
                </c:pt>
                <c:pt idx="154">
                  <c:v>3.9251587853111394</c:v>
                </c:pt>
                <c:pt idx="155">
                  <c:v>3.158318822094782</c:v>
                </c:pt>
                <c:pt idx="156">
                  <c:v>3.2325892320320411</c:v>
                </c:pt>
                <c:pt idx="157">
                  <c:v>4.1756775973159019</c:v>
                </c:pt>
                <c:pt idx="158">
                  <c:v>4.0955482238245242</c:v>
                </c:pt>
                <c:pt idx="159">
                  <c:v>3.1302291785201044</c:v>
                </c:pt>
                <c:pt idx="160">
                  <c:v>3.9561640291888969</c:v>
                </c:pt>
                <c:pt idx="161">
                  <c:v>3.5439723417313824</c:v>
                </c:pt>
                <c:pt idx="162">
                  <c:v>3.5874867424691397</c:v>
                </c:pt>
                <c:pt idx="163">
                  <c:v>3.8931306778502512</c:v>
                </c:pt>
                <c:pt idx="164">
                  <c:v>3.4497845948368915</c:v>
                </c:pt>
                <c:pt idx="165">
                  <c:v>3.1026626423183825</c:v>
                </c:pt>
                <c:pt idx="166">
                  <c:v>3.1102121099256395</c:v>
                </c:pt>
                <c:pt idx="167">
                  <c:v>3.208183428450448</c:v>
                </c:pt>
                <c:pt idx="168">
                  <c:v>3.2891286719502442</c:v>
                </c:pt>
                <c:pt idx="169">
                  <c:v>3.5379295905906605</c:v>
                </c:pt>
                <c:pt idx="170">
                  <c:v>3.2907072531621653</c:v>
                </c:pt>
                <c:pt idx="171">
                  <c:v>3.5430285480337349</c:v>
                </c:pt>
                <c:pt idx="172">
                  <c:v>3.534478196531698</c:v>
                </c:pt>
                <c:pt idx="173">
                  <c:v>3.1295153257005981</c:v>
                </c:pt>
                <c:pt idx="174">
                  <c:v>2.9843400992162263</c:v>
                </c:pt>
                <c:pt idx="175">
                  <c:v>2.9781207533858116</c:v>
                </c:pt>
                <c:pt idx="176">
                  <c:v>2.7958787217901957</c:v>
                </c:pt>
                <c:pt idx="177">
                  <c:v>2.8158801411743641</c:v>
                </c:pt>
                <c:pt idx="178">
                  <c:v>3.1019147025387399</c:v>
                </c:pt>
                <c:pt idx="179">
                  <c:v>3.2133740810019931</c:v>
                </c:pt>
                <c:pt idx="180">
                  <c:v>3.3127704850087198</c:v>
                </c:pt>
                <c:pt idx="181">
                  <c:v>3.1053070420970692</c:v>
                </c:pt>
                <c:pt idx="182">
                  <c:v>2.8874105172411451</c:v>
                </c:pt>
                <c:pt idx="183">
                  <c:v>3.0338071182472053</c:v>
                </c:pt>
                <c:pt idx="184">
                  <c:v>3.1405870901414916</c:v>
                </c:pt>
                <c:pt idx="185">
                  <c:v>3.2665530335907214</c:v>
                </c:pt>
                <c:pt idx="186">
                  <c:v>3.1760770290341505</c:v>
                </c:pt>
                <c:pt idx="187">
                  <c:v>3.2344292718025924</c:v>
                </c:pt>
                <c:pt idx="188">
                  <c:v>3.8562341680857961</c:v>
                </c:pt>
                <c:pt idx="189">
                  <c:v>4.0580220270005158</c:v>
                </c:pt>
                <c:pt idx="190">
                  <c:v>3.8947496481769015</c:v>
                </c:pt>
                <c:pt idx="191">
                  <c:v>4.1272219925312621</c:v>
                </c:pt>
                <c:pt idx="192">
                  <c:v>4.5380935751908922</c:v>
                </c:pt>
                <c:pt idx="193">
                  <c:v>4.7656753415377837</c:v>
                </c:pt>
                <c:pt idx="194">
                  <c:v>3.8406913480794986</c:v>
                </c:pt>
                <c:pt idx="195">
                  <c:v>3.4836533417797551</c:v>
                </c:pt>
                <c:pt idx="196">
                  <c:v>3.3789887256473254</c:v>
                </c:pt>
                <c:pt idx="197">
                  <c:v>3.5515703645712984</c:v>
                </c:pt>
                <c:pt idx="198">
                  <c:v>3.5545990797263363</c:v>
                </c:pt>
                <c:pt idx="199">
                  <c:v>3.7667839730863304</c:v>
                </c:pt>
                <c:pt idx="200">
                  <c:v>3.7076096509248226</c:v>
                </c:pt>
                <c:pt idx="201">
                  <c:v>3.5312704960817562</c:v>
                </c:pt>
                <c:pt idx="202">
                  <c:v>3.3753440243164445</c:v>
                </c:pt>
                <c:pt idx="203">
                  <c:v>3.3119585039965282</c:v>
                </c:pt>
                <c:pt idx="204">
                  <c:v>3.4209576208822963</c:v>
                </c:pt>
                <c:pt idx="205">
                  <c:v>3.6296008119013812</c:v>
                </c:pt>
                <c:pt idx="206">
                  <c:v>3.4923287893209802</c:v>
                </c:pt>
                <c:pt idx="207">
                  <c:v>3.3117999001393739</c:v>
                </c:pt>
                <c:pt idx="208">
                  <c:v>3.1619744229339481</c:v>
                </c:pt>
                <c:pt idx="209">
                  <c:v>3.0049487785673192</c:v>
                </c:pt>
                <c:pt idx="210">
                  <c:v>3.0785394987965704</c:v>
                </c:pt>
                <c:pt idx="211">
                  <c:v>3.182301539516692</c:v>
                </c:pt>
                <c:pt idx="212">
                  <c:v>3.53386469816683</c:v>
                </c:pt>
                <c:pt idx="213">
                  <c:v>3.3807862017692103</c:v>
                </c:pt>
                <c:pt idx="214">
                  <c:v>3.4410266083784435</c:v>
                </c:pt>
                <c:pt idx="215">
                  <c:v>3.5189679150935405</c:v>
                </c:pt>
                <c:pt idx="216">
                  <c:v>3.5345191628497199</c:v>
                </c:pt>
                <c:pt idx="217">
                  <c:v>3.5119790932620227</c:v>
                </c:pt>
                <c:pt idx="218">
                  <c:v>3.46676796671743</c:v>
                </c:pt>
                <c:pt idx="219">
                  <c:v>3.4784625065877264</c:v>
                </c:pt>
                <c:pt idx="220">
                  <c:v>3.5097447004827096</c:v>
                </c:pt>
                <c:pt idx="221">
                  <c:v>3.5528870589578641</c:v>
                </c:pt>
                <c:pt idx="222">
                  <c:v>3.6471346570095835</c:v>
                </c:pt>
                <c:pt idx="223">
                  <c:v>3.6853249463252191</c:v>
                </c:pt>
                <c:pt idx="224">
                  <c:v>3.716315818466752</c:v>
                </c:pt>
                <c:pt idx="225">
                  <c:v>3.7290406753731302</c:v>
                </c:pt>
                <c:pt idx="226">
                  <c:v>3.7376518653199571</c:v>
                </c:pt>
                <c:pt idx="227">
                  <c:v>3.6772179410369716</c:v>
                </c:pt>
                <c:pt idx="228">
                  <c:v>3.7025078703271626</c:v>
                </c:pt>
                <c:pt idx="229">
                  <c:v>3.8220760846608464</c:v>
                </c:pt>
                <c:pt idx="230">
                  <c:v>3.8201807200088025</c:v>
                </c:pt>
                <c:pt idx="231">
                  <c:v>3.9589597480309888</c:v>
                </c:pt>
                <c:pt idx="232">
                  <c:v>3.992173253987187</c:v>
                </c:pt>
                <c:pt idx="233">
                  <c:v>4.0949344434175323</c:v>
                </c:pt>
                <c:pt idx="234">
                  <c:v>4.1935476533586789</c:v>
                </c:pt>
                <c:pt idx="235">
                  <c:v>4.2040543559892019</c:v>
                </c:pt>
                <c:pt idx="236">
                  <c:v>4.2115309469032232</c:v>
                </c:pt>
                <c:pt idx="237">
                  <c:v>4.2168037939064478</c:v>
                </c:pt>
                <c:pt idx="238">
                  <c:v>4.0764915465485752</c:v>
                </c:pt>
                <c:pt idx="239">
                  <c:v>4.1110255713346833</c:v>
                </c:pt>
                <c:pt idx="240">
                  <c:v>3.8999198283829446</c:v>
                </c:pt>
                <c:pt idx="241">
                  <c:v>3.8764625776486739</c:v>
                </c:pt>
                <c:pt idx="242">
                  <c:v>3.9878212236997665</c:v>
                </c:pt>
                <c:pt idx="243">
                  <c:v>4.1809941441894622</c:v>
                </c:pt>
                <c:pt idx="244">
                  <c:v>4.1744371995134779</c:v>
                </c:pt>
                <c:pt idx="245">
                  <c:v>3.9104180953355425</c:v>
                </c:pt>
                <c:pt idx="246">
                  <c:v>3.8805918013367444</c:v>
                </c:pt>
                <c:pt idx="247">
                  <c:v>3.9919610979963056</c:v>
                </c:pt>
                <c:pt idx="248">
                  <c:v>4.2084036201179638</c:v>
                </c:pt>
                <c:pt idx="249">
                  <c:v>4.546723993872213</c:v>
                </c:pt>
                <c:pt idx="250">
                  <c:v>4.2782950063606942</c:v>
                </c:pt>
                <c:pt idx="251">
                  <c:v>4.0017658006380303</c:v>
                </c:pt>
                <c:pt idx="252">
                  <c:v>3.8677749517318429</c:v>
                </c:pt>
                <c:pt idx="253">
                  <c:v>4.2611736708995602</c:v>
                </c:pt>
                <c:pt idx="254">
                  <c:v>4.4475508007408022</c:v>
                </c:pt>
                <c:pt idx="255">
                  <c:v>4.1446505248240726</c:v>
                </c:pt>
                <c:pt idx="256">
                  <c:v>3.8097788361476068</c:v>
                </c:pt>
                <c:pt idx="257">
                  <c:v>3.7118398392399179</c:v>
                </c:pt>
                <c:pt idx="258">
                  <c:v>3.6536780186928604</c:v>
                </c:pt>
                <c:pt idx="259">
                  <c:v>3.6472165663440612</c:v>
                </c:pt>
                <c:pt idx="260">
                  <c:v>3.6254276099941345</c:v>
                </c:pt>
                <c:pt idx="261">
                  <c:v>3.7266012679553611</c:v>
                </c:pt>
                <c:pt idx="262">
                  <c:v>3.7108638386037192</c:v>
                </c:pt>
                <c:pt idx="263">
                  <c:v>3.6923054385823804</c:v>
                </c:pt>
                <c:pt idx="264">
                  <c:v>3.7775676836951968</c:v>
                </c:pt>
                <c:pt idx="265">
                  <c:v>3.7889249206123421</c:v>
                </c:pt>
                <c:pt idx="266">
                  <c:v>3.7117997748483003</c:v>
                </c:pt>
                <c:pt idx="267">
                  <c:v>3.6385426650402546</c:v>
                </c:pt>
                <c:pt idx="268">
                  <c:v>3.7512444648549481</c:v>
                </c:pt>
                <c:pt idx="269">
                  <c:v>3.8095249508227149</c:v>
                </c:pt>
                <c:pt idx="270">
                  <c:v>3.8593174540497781</c:v>
                </c:pt>
                <c:pt idx="271">
                  <c:v>3.9587227201711714</c:v>
                </c:pt>
                <c:pt idx="272">
                  <c:v>4.0860475578760083</c:v>
                </c:pt>
                <c:pt idx="273">
                  <c:v>4.0262971082191124</c:v>
                </c:pt>
                <c:pt idx="274">
                  <c:v>3.9993704316069749</c:v>
                </c:pt>
                <c:pt idx="275">
                  <c:v>3.9553439630642977</c:v>
                </c:pt>
                <c:pt idx="276">
                  <c:v>3.7925528462175468</c:v>
                </c:pt>
                <c:pt idx="277">
                  <c:v>3.7963840771220503</c:v>
                </c:pt>
                <c:pt idx="278">
                  <c:v>3.7770271489072633</c:v>
                </c:pt>
                <c:pt idx="279">
                  <c:v>3.7119579854973632</c:v>
                </c:pt>
                <c:pt idx="280">
                  <c:v>3.8328568981663405</c:v>
                </c:pt>
                <c:pt idx="281">
                  <c:v>3.9160414882661301</c:v>
                </c:pt>
                <c:pt idx="282">
                  <c:v>3.7860040820374627</c:v>
                </c:pt>
                <c:pt idx="283">
                  <c:v>3.7330531928232147</c:v>
                </c:pt>
                <c:pt idx="284">
                  <c:v>3.7393969053696567</c:v>
                </c:pt>
                <c:pt idx="285">
                  <c:v>3.8029956126981612</c:v>
                </c:pt>
                <c:pt idx="286">
                  <c:v>3.7726609167032588</c:v>
                </c:pt>
                <c:pt idx="287">
                  <c:v>3.6223786984328781</c:v>
                </c:pt>
                <c:pt idx="288">
                  <c:v>3.6645872851607901</c:v>
                </c:pt>
                <c:pt idx="289">
                  <c:v>3.743630587306368</c:v>
                </c:pt>
                <c:pt idx="290">
                  <c:v>3.8388525634716864</c:v>
                </c:pt>
                <c:pt idx="291">
                  <c:v>3.8604295712457555</c:v>
                </c:pt>
                <c:pt idx="292">
                  <c:v>3.9493047574420528</c:v>
                </c:pt>
                <c:pt idx="293">
                  <c:v>4.1306086570638483</c:v>
                </c:pt>
                <c:pt idx="294">
                  <c:v>3.9959752210544477</c:v>
                </c:pt>
                <c:pt idx="295">
                  <c:v>3.9798742314136555</c:v>
                </c:pt>
                <c:pt idx="296">
                  <c:v>3.9303694181905149</c:v>
                </c:pt>
                <c:pt idx="297">
                  <c:v>3.80309041536059</c:v>
                </c:pt>
                <c:pt idx="298">
                  <c:v>3.8146637262102945</c:v>
                </c:pt>
                <c:pt idx="299">
                  <c:v>3.8315430477766537</c:v>
                </c:pt>
                <c:pt idx="300">
                  <c:v>3.8438070824207284</c:v>
                </c:pt>
                <c:pt idx="301">
                  <c:v>3.7416579326775401</c:v>
                </c:pt>
                <c:pt idx="302">
                  <c:v>3.6983518966475417</c:v>
                </c:pt>
                <c:pt idx="303">
                  <c:v>3.6807070081907201</c:v>
                </c:pt>
                <c:pt idx="304">
                  <c:v>3.7321761037865011</c:v>
                </c:pt>
                <c:pt idx="305">
                  <c:v>3.8227887071026467</c:v>
                </c:pt>
                <c:pt idx="306">
                  <c:v>3.8335567703590243</c:v>
                </c:pt>
                <c:pt idx="307">
                  <c:v>3.9409911313978787</c:v>
                </c:pt>
                <c:pt idx="308">
                  <c:v>4.4741205011473388</c:v>
                </c:pt>
                <c:pt idx="309">
                  <c:v>4.6962868430407116</c:v>
                </c:pt>
                <c:pt idx="310">
                  <c:v>4.7982944450150198</c:v>
                </c:pt>
                <c:pt idx="311">
                  <c:v>4.8287933616642285</c:v>
                </c:pt>
                <c:pt idx="312">
                  <c:v>4.6402886599936766</c:v>
                </c:pt>
                <c:pt idx="313">
                  <c:v>4.5613593760269264</c:v>
                </c:pt>
                <c:pt idx="314">
                  <c:v>4.5290948765968686</c:v>
                </c:pt>
                <c:pt idx="315">
                  <c:v>4.4213393852936944</c:v>
                </c:pt>
                <c:pt idx="316">
                  <c:v>4.3295903883442941</c:v>
                </c:pt>
                <c:pt idx="317">
                  <c:v>4.2827459925864817</c:v>
                </c:pt>
                <c:pt idx="318">
                  <c:v>4.217365042514909</c:v>
                </c:pt>
                <c:pt idx="319">
                  <c:v>4.1528236777906224</c:v>
                </c:pt>
                <c:pt idx="320">
                  <c:v>4.0821707139533272</c:v>
                </c:pt>
                <c:pt idx="321">
                  <c:v>4.0516518776356385</c:v>
                </c:pt>
                <c:pt idx="322">
                  <c:v>4.0432042031522997</c:v>
                </c:pt>
                <c:pt idx="323">
                  <c:v>4.0123397551017899</c:v>
                </c:pt>
                <c:pt idx="324">
                  <c:v>4.0458207931537027</c:v>
                </c:pt>
                <c:pt idx="325">
                  <c:v>3.9865003061667021</c:v>
                </c:pt>
                <c:pt idx="326">
                  <c:v>3.9976480347686425</c:v>
                </c:pt>
                <c:pt idx="327">
                  <c:v>3.9633005631316425</c:v>
                </c:pt>
                <c:pt idx="328">
                  <c:v>3.9151005806720147</c:v>
                </c:pt>
                <c:pt idx="329">
                  <c:v>3.8632460042861512</c:v>
                </c:pt>
                <c:pt idx="330">
                  <c:v>3.9145225562954775</c:v>
                </c:pt>
                <c:pt idx="331">
                  <c:v>3.8327496135297245</c:v>
                </c:pt>
                <c:pt idx="332">
                  <c:v>3.6839991318061185</c:v>
                </c:pt>
                <c:pt idx="333">
                  <c:v>3.7270530713574068</c:v>
                </c:pt>
                <c:pt idx="334">
                  <c:v>3.5852918434625418</c:v>
                </c:pt>
                <c:pt idx="335">
                  <c:v>3.4395329734319811</c:v>
                </c:pt>
                <c:pt idx="336">
                  <c:v>3.2917630668992954</c:v>
                </c:pt>
                <c:pt idx="337">
                  <c:v>2.9360107309615007</c:v>
                </c:pt>
                <c:pt idx="338">
                  <c:v>2.579807853597647</c:v>
                </c:pt>
                <c:pt idx="339">
                  <c:v>2.5573220720373802</c:v>
                </c:pt>
                <c:pt idx="340">
                  <c:v>3.5704772322868523</c:v>
                </c:pt>
                <c:pt idx="341">
                  <c:v>5.1735404624241221</c:v>
                </c:pt>
                <c:pt idx="342">
                  <c:v>4.9753966329374428</c:v>
                </c:pt>
                <c:pt idx="343">
                  <c:v>7.4204119768345844</c:v>
                </c:pt>
                <c:pt idx="344">
                  <c:v>7.9636622303296054</c:v>
                </c:pt>
                <c:pt idx="345">
                  <c:v>7.0364219799991021</c:v>
                </c:pt>
                <c:pt idx="346">
                  <c:v>9.5982696138461581</c:v>
                </c:pt>
                <c:pt idx="347">
                  <c:v>8.8986081637023418</c:v>
                </c:pt>
                <c:pt idx="348">
                  <c:v>7.8238327974238313</c:v>
                </c:pt>
                <c:pt idx="349">
                  <c:v>9.3638059599083814</c:v>
                </c:pt>
                <c:pt idx="350">
                  <c:v>8.1253347167979566</c:v>
                </c:pt>
                <c:pt idx="351">
                  <c:v>9.6411339331260848</c:v>
                </c:pt>
                <c:pt idx="352">
                  <c:v>9.5974404676830094</c:v>
                </c:pt>
                <c:pt idx="353">
                  <c:v>8.6747989968210266</c:v>
                </c:pt>
                <c:pt idx="354">
                  <c:v>8.785829743833153</c:v>
                </c:pt>
                <c:pt idx="355">
                  <c:v>8.2040801270028361</c:v>
                </c:pt>
                <c:pt idx="356">
                  <c:v>6.701573450891404</c:v>
                </c:pt>
                <c:pt idx="357">
                  <c:v>8.2485066703379317</c:v>
                </c:pt>
                <c:pt idx="358">
                  <c:v>7.7684481332111384</c:v>
                </c:pt>
                <c:pt idx="359">
                  <c:v>6.1087051731764079</c:v>
                </c:pt>
                <c:pt idx="360">
                  <c:v>4.9981738663250566</c:v>
                </c:pt>
                <c:pt idx="361">
                  <c:v>6.4349571706751671</c:v>
                </c:pt>
                <c:pt idx="362">
                  <c:v>8.6757802637304522</c:v>
                </c:pt>
                <c:pt idx="363">
                  <c:v>9.4130717373844135</c:v>
                </c:pt>
                <c:pt idx="364">
                  <c:v>9.1786457568062012</c:v>
                </c:pt>
                <c:pt idx="365">
                  <c:v>8.9051902990396492</c:v>
                </c:pt>
                <c:pt idx="366">
                  <c:v>8.1161984632565094</c:v>
                </c:pt>
                <c:pt idx="367">
                  <c:v>9.0359948995740638</c:v>
                </c:pt>
                <c:pt idx="368">
                  <c:v>10.039292884545048</c:v>
                </c:pt>
                <c:pt idx="369">
                  <c:v>14.648839992854089</c:v>
                </c:pt>
                <c:pt idx="370">
                  <c:v>9.8461993929869216</c:v>
                </c:pt>
                <c:pt idx="371">
                  <c:v>9.909472564468647</c:v>
                </c:pt>
                <c:pt idx="372">
                  <c:v>11.008534190601182</c:v>
                </c:pt>
                <c:pt idx="373">
                  <c:v>10.979562489109462</c:v>
                </c:pt>
                <c:pt idx="374">
                  <c:v>10.288857646538329</c:v>
                </c:pt>
                <c:pt idx="375">
                  <c:v>9.3890287701176902</c:v>
                </c:pt>
                <c:pt idx="376">
                  <c:v>10.614588367758518</c:v>
                </c:pt>
                <c:pt idx="377">
                  <c:v>10.895730767304384</c:v>
                </c:pt>
                <c:pt idx="378">
                  <c:v>11.604083360139116</c:v>
                </c:pt>
                <c:pt idx="379">
                  <c:v>26.131238734461917</c:v>
                </c:pt>
                <c:pt idx="380">
                  <c:v>14.585136432347126</c:v>
                </c:pt>
                <c:pt idx="381">
                  <c:v>10.736098803473592</c:v>
                </c:pt>
                <c:pt idx="382">
                  <c:v>10.652611259557929</c:v>
                </c:pt>
                <c:pt idx="383">
                  <c:v>10.089275292218071</c:v>
                </c:pt>
                <c:pt idx="384">
                  <c:v>10.07428639944777</c:v>
                </c:pt>
                <c:pt idx="385">
                  <c:v>10.966609132001523</c:v>
                </c:pt>
                <c:pt idx="386">
                  <c:v>9.602534626544136</c:v>
                </c:pt>
                <c:pt idx="387">
                  <c:v>9.8499207539137732</c:v>
                </c:pt>
                <c:pt idx="388">
                  <c:v>10.08566848905447</c:v>
                </c:pt>
                <c:pt idx="389">
                  <c:v>11.22403653518521</c:v>
                </c:pt>
                <c:pt idx="390">
                  <c:v>9.7032343877649812</c:v>
                </c:pt>
                <c:pt idx="391">
                  <c:v>9.7997842920593694</c:v>
                </c:pt>
                <c:pt idx="392">
                  <c:v>9.1297595442985227</c:v>
                </c:pt>
                <c:pt idx="393">
                  <c:v>9.7097703410728613</c:v>
                </c:pt>
                <c:pt idx="394">
                  <c:v>10.716981620012213</c:v>
                </c:pt>
                <c:pt idx="395">
                  <c:v>10.528914044636251</c:v>
                </c:pt>
                <c:pt idx="396">
                  <c:v>9.9439069988357573</c:v>
                </c:pt>
                <c:pt idx="397">
                  <c:v>10.12427053780519</c:v>
                </c:pt>
                <c:pt idx="398">
                  <c:v>11.233801141221768</c:v>
                </c:pt>
                <c:pt idx="399">
                  <c:v>11.015576305244641</c:v>
                </c:pt>
                <c:pt idx="400">
                  <c:v>11.498027601654163</c:v>
                </c:pt>
                <c:pt idx="401">
                  <c:v>11.129539225567845</c:v>
                </c:pt>
                <c:pt idx="402">
                  <c:v>10.418943552544288</c:v>
                </c:pt>
                <c:pt idx="403">
                  <c:v>11.086250688362366</c:v>
                </c:pt>
                <c:pt idx="404">
                  <c:v>10.037628400999763</c:v>
                </c:pt>
                <c:pt idx="405">
                  <c:v>9.9365912306377986</c:v>
                </c:pt>
                <c:pt idx="406">
                  <c:v>11.40928793182781</c:v>
                </c:pt>
                <c:pt idx="407">
                  <c:v>11.207673656675729</c:v>
                </c:pt>
                <c:pt idx="408">
                  <c:v>10.905493729622817</c:v>
                </c:pt>
                <c:pt idx="409">
                  <c:v>10.704105259446163</c:v>
                </c:pt>
                <c:pt idx="410">
                  <c:v>10.194168981973769</c:v>
                </c:pt>
                <c:pt idx="411">
                  <c:v>10.150375780037082</c:v>
                </c:pt>
                <c:pt idx="412">
                  <c:v>9.5458700112187937</c:v>
                </c:pt>
                <c:pt idx="413">
                  <c:v>9.0367782374865708</c:v>
                </c:pt>
                <c:pt idx="414">
                  <c:v>8.8254789868975223</c:v>
                </c:pt>
                <c:pt idx="415">
                  <c:v>9.2589018457971974</c:v>
                </c:pt>
                <c:pt idx="416">
                  <c:v>9.6496704721138808</c:v>
                </c:pt>
                <c:pt idx="417">
                  <c:v>9.4123213316145335</c:v>
                </c:pt>
                <c:pt idx="418">
                  <c:v>9.8145567972293417</c:v>
                </c:pt>
                <c:pt idx="419">
                  <c:v>10.019965335335637</c:v>
                </c:pt>
                <c:pt idx="420">
                  <c:v>8.8624872285755085</c:v>
                </c:pt>
                <c:pt idx="421">
                  <c:v>8.462753692334422</c:v>
                </c:pt>
                <c:pt idx="422">
                  <c:v>8.5492934817902402</c:v>
                </c:pt>
                <c:pt idx="423">
                  <c:v>7.4923879377523255</c:v>
                </c:pt>
                <c:pt idx="424">
                  <c:v>8.053157182006931</c:v>
                </c:pt>
                <c:pt idx="425">
                  <c:v>8.102459533780312</c:v>
                </c:pt>
                <c:pt idx="426">
                  <c:v>8.1909961438636607</c:v>
                </c:pt>
                <c:pt idx="427">
                  <c:v>8.1179722225469728</c:v>
                </c:pt>
                <c:pt idx="428">
                  <c:v>8.1876308140770355</c:v>
                </c:pt>
                <c:pt idx="429">
                  <c:v>8.3140925089393036</c:v>
                </c:pt>
                <c:pt idx="430">
                  <c:v>9.2182075704859159</c:v>
                </c:pt>
                <c:pt idx="431">
                  <c:v>9.35459081669475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B-4B8F-A29C-0A7F4E7D2C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8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28C'!$R$14:$R$763</c:f>
              <c:numCache>
                <c:formatCode>0.0</c:formatCode>
                <c:ptCount val="750"/>
                <c:pt idx="0">
                  <c:v>6.1013597045013803</c:v>
                </c:pt>
                <c:pt idx="1">
                  <c:v>6.1823625193308498</c:v>
                </c:pt>
                <c:pt idx="2">
                  <c:v>6.1576869588247201</c:v>
                </c:pt>
                <c:pt idx="3">
                  <c:v>5.4187130016999303</c:v>
                </c:pt>
                <c:pt idx="4">
                  <c:v>6.07152902824145</c:v>
                </c:pt>
                <c:pt idx="5">
                  <c:v>2.6850103628081499</c:v>
                </c:pt>
                <c:pt idx="6">
                  <c:v>5.0776807098303802</c:v>
                </c:pt>
                <c:pt idx="7">
                  <c:v>3.1800880737316803</c:v>
                </c:pt>
                <c:pt idx="8">
                  <c:v>6.1702727820146821</c:v>
                </c:pt>
                <c:pt idx="9">
                  <c:v>6.6935459479097998</c:v>
                </c:pt>
                <c:pt idx="10">
                  <c:v>4.5547438714481938</c:v>
                </c:pt>
                <c:pt idx="11">
                  <c:v>3.5221477460652579</c:v>
                </c:pt>
                <c:pt idx="12">
                  <c:v>4.8829121381450893</c:v>
                </c:pt>
                <c:pt idx="13">
                  <c:v>19.147684033368236</c:v>
                </c:pt>
                <c:pt idx="14">
                  <c:v>4.1605327081118357</c:v>
                </c:pt>
                <c:pt idx="15">
                  <c:v>0.80159131789081495</c:v>
                </c:pt>
                <c:pt idx="16">
                  <c:v>1.7834832774119587</c:v>
                </c:pt>
                <c:pt idx="17">
                  <c:v>7.3714338771663837</c:v>
                </c:pt>
                <c:pt idx="18">
                  <c:v>17.032861088647401</c:v>
                </c:pt>
                <c:pt idx="19">
                  <c:v>6.8158636232835663</c:v>
                </c:pt>
                <c:pt idx="20">
                  <c:v>3.2932665944300554</c:v>
                </c:pt>
                <c:pt idx="21">
                  <c:v>3.0004862693301186</c:v>
                </c:pt>
                <c:pt idx="22">
                  <c:v>37.79111367311129</c:v>
                </c:pt>
                <c:pt idx="23">
                  <c:v>5.8448701412439918</c:v>
                </c:pt>
                <c:pt idx="24">
                  <c:v>5.9120087426540984</c:v>
                </c:pt>
                <c:pt idx="25">
                  <c:v>3.4549188299573155</c:v>
                </c:pt>
                <c:pt idx="26">
                  <c:v>3.6368760679520551</c:v>
                </c:pt>
                <c:pt idx="27">
                  <c:v>3.2709004698051527</c:v>
                </c:pt>
                <c:pt idx="28">
                  <c:v>1.5002937317149041</c:v>
                </c:pt>
                <c:pt idx="29">
                  <c:v>0.78905221999212694</c:v>
                </c:pt>
                <c:pt idx="30">
                  <c:v>0.54382571630736376</c:v>
                </c:pt>
                <c:pt idx="31">
                  <c:v>1.6567950758027763</c:v>
                </c:pt>
                <c:pt idx="32">
                  <c:v>2.4562379534867831</c:v>
                </c:pt>
                <c:pt idx="33">
                  <c:v>6.2808871256893797</c:v>
                </c:pt>
                <c:pt idx="34">
                  <c:v>3.9086614929870964</c:v>
                </c:pt>
                <c:pt idx="35">
                  <c:v>12.799211124139958</c:v>
                </c:pt>
                <c:pt idx="36">
                  <c:v>7.0953593138991273</c:v>
                </c:pt>
                <c:pt idx="37">
                  <c:v>8.4542212052776424</c:v>
                </c:pt>
                <c:pt idx="38">
                  <c:v>5.5286859422522365</c:v>
                </c:pt>
                <c:pt idx="39">
                  <c:v>13.772557292648901</c:v>
                </c:pt>
                <c:pt idx="40">
                  <c:v>4.8372682207401203</c:v>
                </c:pt>
                <c:pt idx="41">
                  <c:v>7.9818929009632642</c:v>
                </c:pt>
                <c:pt idx="42">
                  <c:v>7.3701514719204306</c:v>
                </c:pt>
                <c:pt idx="43">
                  <c:v>4.0560099579510682</c:v>
                </c:pt>
                <c:pt idx="44">
                  <c:v>9.1453816482474082</c:v>
                </c:pt>
                <c:pt idx="45">
                  <c:v>4.5603361894297771</c:v>
                </c:pt>
                <c:pt idx="46">
                  <c:v>6.0665001893551045</c:v>
                </c:pt>
                <c:pt idx="47">
                  <c:v>9.0305345963141317</c:v>
                </c:pt>
                <c:pt idx="48">
                  <c:v>5.9842533102297555</c:v>
                </c:pt>
                <c:pt idx="49">
                  <c:v>7.0829066705537809</c:v>
                </c:pt>
                <c:pt idx="50">
                  <c:v>6.1158047721235818</c:v>
                </c:pt>
                <c:pt idx="51">
                  <c:v>6.9224235672458017</c:v>
                </c:pt>
                <c:pt idx="52">
                  <c:v>5.950441244429876</c:v>
                </c:pt>
                <c:pt idx="53">
                  <c:v>6.158407874253288</c:v>
                </c:pt>
                <c:pt idx="54">
                  <c:v>3.8527324568634933</c:v>
                </c:pt>
                <c:pt idx="55">
                  <c:v>4.5522977468281942</c:v>
                </c:pt>
                <c:pt idx="56">
                  <c:v>4.5274401006429672</c:v>
                </c:pt>
                <c:pt idx="57">
                  <c:v>4.9527357626161876</c:v>
                </c:pt>
                <c:pt idx="58">
                  <c:v>4.9557910313166111</c:v>
                </c:pt>
                <c:pt idx="59">
                  <c:v>6.8143794737614343</c:v>
                </c:pt>
                <c:pt idx="60">
                  <c:v>8.9260705530908329</c:v>
                </c:pt>
                <c:pt idx="61">
                  <c:v>9.1505931304574304</c:v>
                </c:pt>
                <c:pt idx="62">
                  <c:v>8.9502038379313138</c:v>
                </c:pt>
                <c:pt idx="63">
                  <c:v>8.943739244646034</c:v>
                </c:pt>
                <c:pt idx="64">
                  <c:v>6.2322426280843839</c:v>
                </c:pt>
                <c:pt idx="65">
                  <c:v>5.6146647426196417</c:v>
                </c:pt>
                <c:pt idx="66">
                  <c:v>3.4917961266587678</c:v>
                </c:pt>
                <c:pt idx="67">
                  <c:v>4.1004235585343753</c:v>
                </c:pt>
                <c:pt idx="68">
                  <c:v>5.5392521443610985</c:v>
                </c:pt>
                <c:pt idx="69">
                  <c:v>3.8814086762569215</c:v>
                </c:pt>
                <c:pt idx="70">
                  <c:v>4.7924201646787257</c:v>
                </c:pt>
                <c:pt idx="71">
                  <c:v>3.8373100634478372</c:v>
                </c:pt>
                <c:pt idx="72">
                  <c:v>3.5514477766563592</c:v>
                </c:pt>
                <c:pt idx="73">
                  <c:v>3.6779153165905578</c:v>
                </c:pt>
                <c:pt idx="74">
                  <c:v>3.5463896684298177</c:v>
                </c:pt>
                <c:pt idx="75">
                  <c:v>3.5454335599656521</c:v>
                </c:pt>
                <c:pt idx="76">
                  <c:v>3.1919148778467661</c:v>
                </c:pt>
                <c:pt idx="77">
                  <c:v>3.0495797985204454</c:v>
                </c:pt>
                <c:pt idx="78">
                  <c:v>2.957502754372642</c:v>
                </c:pt>
                <c:pt idx="79">
                  <c:v>2.7683593629759686</c:v>
                </c:pt>
                <c:pt idx="80">
                  <c:v>3.8274260668126683</c:v>
                </c:pt>
                <c:pt idx="81">
                  <c:v>2.0830898474768005</c:v>
                </c:pt>
                <c:pt idx="82">
                  <c:v>1.5013346922411848</c:v>
                </c:pt>
                <c:pt idx="83">
                  <c:v>0.77862169523139657</c:v>
                </c:pt>
                <c:pt idx="84">
                  <c:v>1.0382800859478134</c:v>
                </c:pt>
                <c:pt idx="85">
                  <c:v>2.2580084519701922</c:v>
                </c:pt>
                <c:pt idx="86">
                  <c:v>2.0074772604056021</c:v>
                </c:pt>
                <c:pt idx="87">
                  <c:v>1.6539567202264898</c:v>
                </c:pt>
                <c:pt idx="88">
                  <c:v>2.1709189688512005</c:v>
                </c:pt>
                <c:pt idx="89">
                  <c:v>1.9593435760579074</c:v>
                </c:pt>
                <c:pt idx="90">
                  <c:v>0.7594357782108353</c:v>
                </c:pt>
                <c:pt idx="91">
                  <c:v>1.128020632498971</c:v>
                </c:pt>
                <c:pt idx="92">
                  <c:v>1.3658657139660924</c:v>
                </c:pt>
                <c:pt idx="93">
                  <c:v>0.83636796475761388</c:v>
                </c:pt>
                <c:pt idx="94">
                  <c:v>1.5130101206241138</c:v>
                </c:pt>
                <c:pt idx="95">
                  <c:v>2.9071110158322941</c:v>
                </c:pt>
                <c:pt idx="96">
                  <c:v>2.0916370497117467</c:v>
                </c:pt>
                <c:pt idx="97">
                  <c:v>2.1233377971775842</c:v>
                </c:pt>
                <c:pt idx="98">
                  <c:v>1.5763936810455383</c:v>
                </c:pt>
                <c:pt idx="99">
                  <c:v>1.6858362493651171</c:v>
                </c:pt>
                <c:pt idx="100">
                  <c:v>1.7421058595030743</c:v>
                </c:pt>
                <c:pt idx="101">
                  <c:v>1.5983299670914644</c:v>
                </c:pt>
                <c:pt idx="102">
                  <c:v>1.3915206002664253</c:v>
                </c:pt>
                <c:pt idx="103">
                  <c:v>1.8924261104825086</c:v>
                </c:pt>
                <c:pt idx="104">
                  <c:v>2.3999642579643954</c:v>
                </c:pt>
                <c:pt idx="105">
                  <c:v>1.794568537501483</c:v>
                </c:pt>
                <c:pt idx="106">
                  <c:v>1.1760056153456659</c:v>
                </c:pt>
                <c:pt idx="107">
                  <c:v>1.2213656948519398</c:v>
                </c:pt>
                <c:pt idx="108">
                  <c:v>0.24883481953990422</c:v>
                </c:pt>
                <c:pt idx="109">
                  <c:v>1.1222455069353598</c:v>
                </c:pt>
                <c:pt idx="110">
                  <c:v>1.3119353969199758</c:v>
                </c:pt>
                <c:pt idx="111">
                  <c:v>1.5199828575066214</c:v>
                </c:pt>
                <c:pt idx="112">
                  <c:v>1.4460688476038344</c:v>
                </c:pt>
                <c:pt idx="113">
                  <c:v>1.4420531203242852</c:v>
                </c:pt>
                <c:pt idx="114">
                  <c:v>1.7972590106076676</c:v>
                </c:pt>
                <c:pt idx="115">
                  <c:v>1.5498702876898605</c:v>
                </c:pt>
                <c:pt idx="116">
                  <c:v>1.4090469969790826</c:v>
                </c:pt>
                <c:pt idx="117">
                  <c:v>1.0340698738245671</c:v>
                </c:pt>
                <c:pt idx="118">
                  <c:v>0.87069528561753096</c:v>
                </c:pt>
                <c:pt idx="119">
                  <c:v>1.026990248243461</c:v>
                </c:pt>
                <c:pt idx="120">
                  <c:v>1.3131715778617803</c:v>
                </c:pt>
                <c:pt idx="121">
                  <c:v>1.7595794747345379</c:v>
                </c:pt>
                <c:pt idx="122">
                  <c:v>2.2419084636771665</c:v>
                </c:pt>
                <c:pt idx="123">
                  <c:v>1.7561973480489372</c:v>
                </c:pt>
                <c:pt idx="124">
                  <c:v>0.81604052625624046</c:v>
                </c:pt>
                <c:pt idx="125">
                  <c:v>1.0066995622016632</c:v>
                </c:pt>
                <c:pt idx="126">
                  <c:v>0.85034892197860068</c:v>
                </c:pt>
                <c:pt idx="127">
                  <c:v>1.2039693276290433</c:v>
                </c:pt>
                <c:pt idx="128">
                  <c:v>1.3019486328530738</c:v>
                </c:pt>
                <c:pt idx="129">
                  <c:v>1.1063604881813298</c:v>
                </c:pt>
                <c:pt idx="130">
                  <c:v>0.88736495014164196</c:v>
                </c:pt>
                <c:pt idx="131">
                  <c:v>1.0500117586102722</c:v>
                </c:pt>
                <c:pt idx="132">
                  <c:v>1.6092311053623933</c:v>
                </c:pt>
                <c:pt idx="133">
                  <c:v>1.6302860998124815</c:v>
                </c:pt>
                <c:pt idx="134">
                  <c:v>0.83842210284185836</c:v>
                </c:pt>
                <c:pt idx="135">
                  <c:v>0.93202310804605015</c:v>
                </c:pt>
                <c:pt idx="136">
                  <c:v>0.85724156444197985</c:v>
                </c:pt>
                <c:pt idx="137">
                  <c:v>1.0483820078432369</c:v>
                </c:pt>
                <c:pt idx="138">
                  <c:v>1.226294652153074</c:v>
                </c:pt>
                <c:pt idx="139">
                  <c:v>1.3876321284503768</c:v>
                </c:pt>
                <c:pt idx="140">
                  <c:v>1.5500179846578683</c:v>
                </c:pt>
                <c:pt idx="141">
                  <c:v>1.4845415903112427</c:v>
                </c:pt>
                <c:pt idx="142">
                  <c:v>1.2862038209749045</c:v>
                </c:pt>
                <c:pt idx="143">
                  <c:v>0.66938112964989815</c:v>
                </c:pt>
                <c:pt idx="144">
                  <c:v>0.96740518033475842</c:v>
                </c:pt>
                <c:pt idx="145">
                  <c:v>0.74522600657331306</c:v>
                </c:pt>
                <c:pt idx="146">
                  <c:v>0.70963892718854282</c:v>
                </c:pt>
                <c:pt idx="147">
                  <c:v>0.50063387851664642</c:v>
                </c:pt>
                <c:pt idx="148">
                  <c:v>1.1197700321746262</c:v>
                </c:pt>
                <c:pt idx="149">
                  <c:v>0.97900244389132574</c:v>
                </c:pt>
                <c:pt idx="150">
                  <c:v>1.0523798745343069</c:v>
                </c:pt>
                <c:pt idx="151">
                  <c:v>0.64634779891135707</c:v>
                </c:pt>
                <c:pt idx="152">
                  <c:v>0.78686171079631606</c:v>
                </c:pt>
                <c:pt idx="153">
                  <c:v>0.94502017794706616</c:v>
                </c:pt>
                <c:pt idx="154">
                  <c:v>0.6822832520405866</c:v>
                </c:pt>
                <c:pt idx="155">
                  <c:v>0.70748343731512664</c:v>
                </c:pt>
                <c:pt idx="156">
                  <c:v>0.98682591242259654</c:v>
                </c:pt>
                <c:pt idx="157">
                  <c:v>0.62603940947334935</c:v>
                </c:pt>
                <c:pt idx="158">
                  <c:v>0.68466805587834834</c:v>
                </c:pt>
                <c:pt idx="159">
                  <c:v>0.99395499460833947</c:v>
                </c:pt>
                <c:pt idx="160">
                  <c:v>1.1814065476008691</c:v>
                </c:pt>
                <c:pt idx="161">
                  <c:v>1.2814750678793638</c:v>
                </c:pt>
                <c:pt idx="162">
                  <c:v>1.0730003708234881</c:v>
                </c:pt>
                <c:pt idx="163">
                  <c:v>0.98582051501085732</c:v>
                </c:pt>
                <c:pt idx="164">
                  <c:v>0.83848066571704205</c:v>
                </c:pt>
                <c:pt idx="165">
                  <c:v>0.87923446968225549</c:v>
                </c:pt>
                <c:pt idx="166">
                  <c:v>0.98737929558433568</c:v>
                </c:pt>
                <c:pt idx="167">
                  <c:v>1.2839837913196028</c:v>
                </c:pt>
                <c:pt idx="168">
                  <c:v>1.0888694069837812</c:v>
                </c:pt>
                <c:pt idx="169">
                  <c:v>1.091014848079036</c:v>
                </c:pt>
                <c:pt idx="170">
                  <c:v>1.2660186594695064</c:v>
                </c:pt>
                <c:pt idx="171">
                  <c:v>1.4878422815705175</c:v>
                </c:pt>
                <c:pt idx="172">
                  <c:v>1.4904011558788437</c:v>
                </c:pt>
                <c:pt idx="173">
                  <c:v>1.4254186818855916</c:v>
                </c:pt>
                <c:pt idx="174">
                  <c:v>1.2954485322492426</c:v>
                </c:pt>
                <c:pt idx="175">
                  <c:v>1.1406652072423566</c:v>
                </c:pt>
                <c:pt idx="176">
                  <c:v>1.1630625226050284</c:v>
                </c:pt>
                <c:pt idx="177">
                  <c:v>1.2337116264297909</c:v>
                </c:pt>
                <c:pt idx="178">
                  <c:v>1.1903640084857536</c:v>
                </c:pt>
                <c:pt idx="179">
                  <c:v>1.4358541861565071</c:v>
                </c:pt>
                <c:pt idx="180">
                  <c:v>1.6156687702770112</c:v>
                </c:pt>
                <c:pt idx="181">
                  <c:v>1.6085713739540419</c:v>
                </c:pt>
                <c:pt idx="182">
                  <c:v>1.4156203677095114</c:v>
                </c:pt>
                <c:pt idx="183">
                  <c:v>1.1922738073254882</c:v>
                </c:pt>
                <c:pt idx="184">
                  <c:v>1.1246218319565813</c:v>
                </c:pt>
                <c:pt idx="185">
                  <c:v>1.3832443467617299</c:v>
                </c:pt>
                <c:pt idx="186">
                  <c:v>1.7045479284601337</c:v>
                </c:pt>
                <c:pt idx="187">
                  <c:v>1.9505514872952685</c:v>
                </c:pt>
                <c:pt idx="188">
                  <c:v>1.803610975916234</c:v>
                </c:pt>
                <c:pt idx="189">
                  <c:v>1.9327374150971042</c:v>
                </c:pt>
                <c:pt idx="190">
                  <c:v>2.0591159351294541</c:v>
                </c:pt>
                <c:pt idx="191">
                  <c:v>2.0180783083957996</c:v>
                </c:pt>
                <c:pt idx="192">
                  <c:v>1.9698209322779114</c:v>
                </c:pt>
                <c:pt idx="193">
                  <c:v>2.0519807054819936</c:v>
                </c:pt>
                <c:pt idx="194">
                  <c:v>2.2182002556934708</c:v>
                </c:pt>
                <c:pt idx="195">
                  <c:v>1.8632477519289263</c:v>
                </c:pt>
                <c:pt idx="196">
                  <c:v>1.8716944300265204</c:v>
                </c:pt>
                <c:pt idx="197">
                  <c:v>1.9254165273100234</c:v>
                </c:pt>
                <c:pt idx="198">
                  <c:v>2.0613365770002248</c:v>
                </c:pt>
                <c:pt idx="199">
                  <c:v>2.0112467436781563</c:v>
                </c:pt>
                <c:pt idx="200">
                  <c:v>2.0915906608361374</c:v>
                </c:pt>
                <c:pt idx="201">
                  <c:v>2.1315483424387631</c:v>
                </c:pt>
                <c:pt idx="202">
                  <c:v>2.0077150869512566</c:v>
                </c:pt>
                <c:pt idx="203">
                  <c:v>2.0063473622526926</c:v>
                </c:pt>
                <c:pt idx="204">
                  <c:v>1.9925544299085822</c:v>
                </c:pt>
                <c:pt idx="205">
                  <c:v>1.7723496179930791</c:v>
                </c:pt>
                <c:pt idx="206">
                  <c:v>1.850145219023962</c:v>
                </c:pt>
                <c:pt idx="207">
                  <c:v>1.6965573123525246</c:v>
                </c:pt>
                <c:pt idx="208">
                  <c:v>1.8017770935204753</c:v>
                </c:pt>
                <c:pt idx="209">
                  <c:v>1.8499226881648088</c:v>
                </c:pt>
                <c:pt idx="210">
                  <c:v>1.6525663726884137</c:v>
                </c:pt>
                <c:pt idx="211">
                  <c:v>1.701573117119054</c:v>
                </c:pt>
                <c:pt idx="212">
                  <c:v>1.7404377783276124</c:v>
                </c:pt>
                <c:pt idx="213">
                  <c:v>2.0165791088005829</c:v>
                </c:pt>
                <c:pt idx="214">
                  <c:v>2.107557192203724</c:v>
                </c:pt>
                <c:pt idx="215">
                  <c:v>2.1861986901916546</c:v>
                </c:pt>
                <c:pt idx="216">
                  <c:v>2.2016553038911013</c:v>
                </c:pt>
                <c:pt idx="217">
                  <c:v>2.1921749679988065</c:v>
                </c:pt>
                <c:pt idx="218">
                  <c:v>2.0990438218197762</c:v>
                </c:pt>
                <c:pt idx="219">
                  <c:v>2.0264076212072553</c:v>
                </c:pt>
                <c:pt idx="220">
                  <c:v>2.0050475412001219</c:v>
                </c:pt>
                <c:pt idx="221">
                  <c:v>2.0302645218765356</c:v>
                </c:pt>
                <c:pt idx="222">
                  <c:v>2.0972882812796887</c:v>
                </c:pt>
                <c:pt idx="223">
                  <c:v>2.1355110492515874</c:v>
                </c:pt>
                <c:pt idx="224">
                  <c:v>2.2105558843561313</c:v>
                </c:pt>
                <c:pt idx="225">
                  <c:v>2.2065456455577652</c:v>
                </c:pt>
                <c:pt idx="226">
                  <c:v>2.198219476743537</c:v>
                </c:pt>
                <c:pt idx="227">
                  <c:v>2.1504822390256138</c:v>
                </c:pt>
                <c:pt idx="228">
                  <c:v>2.0745155803778101</c:v>
                </c:pt>
                <c:pt idx="229">
                  <c:v>1.9626076056025974</c:v>
                </c:pt>
                <c:pt idx="230">
                  <c:v>1.9926589025153578</c:v>
                </c:pt>
                <c:pt idx="231">
                  <c:v>2.0551141682901712</c:v>
                </c:pt>
                <c:pt idx="232">
                  <c:v>2.0480468740936759</c:v>
                </c:pt>
                <c:pt idx="233">
                  <c:v>2.0207414583427639</c:v>
                </c:pt>
                <c:pt idx="234">
                  <c:v>1.9758443154658214</c:v>
                </c:pt>
                <c:pt idx="235">
                  <c:v>2.0308722308703824</c:v>
                </c:pt>
                <c:pt idx="236">
                  <c:v>2.0499330848066504</c:v>
                </c:pt>
                <c:pt idx="237">
                  <c:v>2.0552726952104474</c:v>
                </c:pt>
                <c:pt idx="238">
                  <c:v>2.0800421362908375</c:v>
                </c:pt>
                <c:pt idx="239">
                  <c:v>2.0410005300641147</c:v>
                </c:pt>
                <c:pt idx="240">
                  <c:v>1.9857675054111013</c:v>
                </c:pt>
                <c:pt idx="241">
                  <c:v>1.9351221962960601</c:v>
                </c:pt>
                <c:pt idx="242">
                  <c:v>2.033169611288792</c:v>
                </c:pt>
                <c:pt idx="243">
                  <c:v>2.1390490429452536</c:v>
                </c:pt>
                <c:pt idx="244">
                  <c:v>2.2796404362267095</c:v>
                </c:pt>
                <c:pt idx="245">
                  <c:v>2.0983478894726026</c:v>
                </c:pt>
                <c:pt idx="246">
                  <c:v>1.9603414852640995</c:v>
                </c:pt>
                <c:pt idx="247">
                  <c:v>1.8598492415960171</c:v>
                </c:pt>
                <c:pt idx="248">
                  <c:v>1.9568862367073718</c:v>
                </c:pt>
                <c:pt idx="249">
                  <c:v>2.1137774674504404</c:v>
                </c:pt>
                <c:pt idx="250">
                  <c:v>2.2271096282029554</c:v>
                </c:pt>
                <c:pt idx="251">
                  <c:v>2.0823731690809284</c:v>
                </c:pt>
                <c:pt idx="252">
                  <c:v>2.1401397272342293</c:v>
                </c:pt>
                <c:pt idx="253">
                  <c:v>2.3478300240692063</c:v>
                </c:pt>
                <c:pt idx="254">
                  <c:v>2.409883181980133</c:v>
                </c:pt>
                <c:pt idx="255">
                  <c:v>2.4725998252007666</c:v>
                </c:pt>
                <c:pt idx="256">
                  <c:v>2.3211803488030682</c:v>
                </c:pt>
                <c:pt idx="257">
                  <c:v>2.240040696459102</c:v>
                </c:pt>
                <c:pt idx="258">
                  <c:v>2.1967278280143883</c:v>
                </c:pt>
                <c:pt idx="259">
                  <c:v>2.1804893685855378</c:v>
                </c:pt>
                <c:pt idx="260">
                  <c:v>2.1320318565728225</c:v>
                </c:pt>
                <c:pt idx="261">
                  <c:v>2.1176941500659536</c:v>
                </c:pt>
                <c:pt idx="262">
                  <c:v>2.1713681631473194</c:v>
                </c:pt>
                <c:pt idx="263">
                  <c:v>2.2234299508320703</c:v>
                </c:pt>
                <c:pt idx="264">
                  <c:v>2.1814645781839186</c:v>
                </c:pt>
                <c:pt idx="265">
                  <c:v>2.1210928164252265</c:v>
                </c:pt>
                <c:pt idx="266">
                  <c:v>2.0505661687546644</c:v>
                </c:pt>
                <c:pt idx="267">
                  <c:v>2.0258311993242368</c:v>
                </c:pt>
                <c:pt idx="268">
                  <c:v>1.9920478240356965</c:v>
                </c:pt>
                <c:pt idx="269">
                  <c:v>1.9775908193513367</c:v>
                </c:pt>
                <c:pt idx="270">
                  <c:v>2.0204056510818882</c:v>
                </c:pt>
                <c:pt idx="271">
                  <c:v>1.9762990977104125</c:v>
                </c:pt>
                <c:pt idx="272">
                  <c:v>1.9057121290391836</c:v>
                </c:pt>
                <c:pt idx="273">
                  <c:v>1.8558004877181962</c:v>
                </c:pt>
                <c:pt idx="274">
                  <c:v>1.8499697450077421</c:v>
                </c:pt>
                <c:pt idx="275">
                  <c:v>1.8362009839561197</c:v>
                </c:pt>
                <c:pt idx="276">
                  <c:v>1.8616400281022099</c:v>
                </c:pt>
                <c:pt idx="277">
                  <c:v>1.7909012895843905</c:v>
                </c:pt>
                <c:pt idx="278">
                  <c:v>1.7366202316611612</c:v>
                </c:pt>
                <c:pt idx="279">
                  <c:v>1.6768145698033581</c:v>
                </c:pt>
                <c:pt idx="280">
                  <c:v>1.616855609398798</c:v>
                </c:pt>
                <c:pt idx="281">
                  <c:v>1.6261726336855507</c:v>
                </c:pt>
                <c:pt idx="282">
                  <c:v>1.6623897529297487</c:v>
                </c:pt>
                <c:pt idx="283">
                  <c:v>1.643704544958698</c:v>
                </c:pt>
                <c:pt idx="284">
                  <c:v>1.6270801728334277</c:v>
                </c:pt>
                <c:pt idx="285">
                  <c:v>1.6469119928771079</c:v>
                </c:pt>
                <c:pt idx="286">
                  <c:v>1.6110393352848376</c:v>
                </c:pt>
                <c:pt idx="287">
                  <c:v>1.5846671428706827</c:v>
                </c:pt>
                <c:pt idx="288">
                  <c:v>1.6213069934916384</c:v>
                </c:pt>
                <c:pt idx="289">
                  <c:v>1.6005457714772342</c:v>
                </c:pt>
                <c:pt idx="290">
                  <c:v>1.6225831131161632</c:v>
                </c:pt>
                <c:pt idx="291">
                  <c:v>1.6917546623207669</c:v>
                </c:pt>
                <c:pt idx="292">
                  <c:v>1.7127856404341064</c:v>
                </c:pt>
                <c:pt idx="293">
                  <c:v>1.7502159525422538</c:v>
                </c:pt>
                <c:pt idx="294">
                  <c:v>1.8069066282820709</c:v>
                </c:pt>
                <c:pt idx="295">
                  <c:v>1.728910160649886</c:v>
                </c:pt>
                <c:pt idx="296">
                  <c:v>1.6446574010313273</c:v>
                </c:pt>
                <c:pt idx="297">
                  <c:v>1.6299534976735746</c:v>
                </c:pt>
                <c:pt idx="298">
                  <c:v>1.6199735310676089</c:v>
                </c:pt>
                <c:pt idx="299">
                  <c:v>1.6533302063821902</c:v>
                </c:pt>
                <c:pt idx="300">
                  <c:v>1.710118643512186</c:v>
                </c:pt>
                <c:pt idx="301">
                  <c:v>1.721011578214042</c:v>
                </c:pt>
                <c:pt idx="302">
                  <c:v>1.681898654239516</c:v>
                </c:pt>
                <c:pt idx="303">
                  <c:v>1.6467751145741796</c:v>
                </c:pt>
                <c:pt idx="304">
                  <c:v>1.6338549300912564</c:v>
                </c:pt>
                <c:pt idx="305">
                  <c:v>1.5993618930940565</c:v>
                </c:pt>
                <c:pt idx="306">
                  <c:v>1.5826108012599407</c:v>
                </c:pt>
                <c:pt idx="307">
                  <c:v>1.6188912800795399</c:v>
                </c:pt>
                <c:pt idx="308">
                  <c:v>1.6146864227060502</c:v>
                </c:pt>
                <c:pt idx="309">
                  <c:v>1.7130890874030826</c:v>
                </c:pt>
                <c:pt idx="310">
                  <c:v>1.911675268793843</c:v>
                </c:pt>
                <c:pt idx="311">
                  <c:v>1.8262115226825182</c:v>
                </c:pt>
                <c:pt idx="312">
                  <c:v>1.8141205391014992</c:v>
                </c:pt>
                <c:pt idx="313">
                  <c:v>1.7323713237046197</c:v>
                </c:pt>
                <c:pt idx="314">
                  <c:v>1.7618627879524955</c:v>
                </c:pt>
                <c:pt idx="315">
                  <c:v>1.7096935000726714</c:v>
                </c:pt>
                <c:pt idx="316">
                  <c:v>1.7268337602684229</c:v>
                </c:pt>
                <c:pt idx="317">
                  <c:v>1.7441706500700944</c:v>
                </c:pt>
                <c:pt idx="318">
                  <c:v>1.791256559268033</c:v>
                </c:pt>
                <c:pt idx="319">
                  <c:v>1.8273715549660903</c:v>
                </c:pt>
                <c:pt idx="320">
                  <c:v>1.8398928297369634</c:v>
                </c:pt>
                <c:pt idx="321">
                  <c:v>1.8038420297152387</c:v>
                </c:pt>
                <c:pt idx="322">
                  <c:v>1.7962745438475833</c:v>
                </c:pt>
                <c:pt idx="323">
                  <c:v>1.814159218530855</c:v>
                </c:pt>
                <c:pt idx="324">
                  <c:v>1.7987576265789111</c:v>
                </c:pt>
                <c:pt idx="325">
                  <c:v>1.7969128523286033</c:v>
                </c:pt>
                <c:pt idx="326">
                  <c:v>1.7840638997599565</c:v>
                </c:pt>
                <c:pt idx="327">
                  <c:v>1.7972529985296297</c:v>
                </c:pt>
                <c:pt idx="328">
                  <c:v>1.7992333474218105</c:v>
                </c:pt>
                <c:pt idx="329">
                  <c:v>1.9194109637903241</c:v>
                </c:pt>
                <c:pt idx="330">
                  <c:v>1.8246662739419037</c:v>
                </c:pt>
                <c:pt idx="331">
                  <c:v>1.8425042072274405</c:v>
                </c:pt>
                <c:pt idx="332">
                  <c:v>1.766071877314191</c:v>
                </c:pt>
                <c:pt idx="333">
                  <c:v>1.745242428076808</c:v>
                </c:pt>
                <c:pt idx="334">
                  <c:v>1.735464517581399</c:v>
                </c:pt>
                <c:pt idx="335">
                  <c:v>1.7036641782751576</c:v>
                </c:pt>
                <c:pt idx="336">
                  <c:v>1.6796383149732075</c:v>
                </c:pt>
                <c:pt idx="337">
                  <c:v>1.7005779450226699</c:v>
                </c:pt>
                <c:pt idx="338">
                  <c:v>1.5412171514877069</c:v>
                </c:pt>
                <c:pt idx="339">
                  <c:v>1.7748221909095616</c:v>
                </c:pt>
                <c:pt idx="340">
                  <c:v>2.4977651277618387</c:v>
                </c:pt>
                <c:pt idx="341">
                  <c:v>3.1621837772442913</c:v>
                </c:pt>
                <c:pt idx="342">
                  <c:v>4.2928337314868994</c:v>
                </c:pt>
                <c:pt idx="343">
                  <c:v>3.3047941445895623</c:v>
                </c:pt>
                <c:pt idx="344">
                  <c:v>3.5621028501083805</c:v>
                </c:pt>
                <c:pt idx="345">
                  <c:v>4.3761584169800471</c:v>
                </c:pt>
                <c:pt idx="346">
                  <c:v>3.2086371515570389</c:v>
                </c:pt>
                <c:pt idx="347">
                  <c:v>3.6054727752389111</c:v>
                </c:pt>
                <c:pt idx="348">
                  <c:v>4.0773618158453875</c:v>
                </c:pt>
                <c:pt idx="349">
                  <c:v>3.8278115970817796</c:v>
                </c:pt>
                <c:pt idx="350">
                  <c:v>4.6524414972317603</c:v>
                </c:pt>
                <c:pt idx="351">
                  <c:v>4.4166281278212729</c:v>
                </c:pt>
                <c:pt idx="352">
                  <c:v>4.7821351133730268</c:v>
                </c:pt>
                <c:pt idx="353">
                  <c:v>4.6753402574294594</c:v>
                </c:pt>
                <c:pt idx="354">
                  <c:v>4.0493928108137496</c:v>
                </c:pt>
                <c:pt idx="355">
                  <c:v>4.4973359545221321</c:v>
                </c:pt>
                <c:pt idx="356">
                  <c:v>5.4324589303880488</c:v>
                </c:pt>
                <c:pt idx="357">
                  <c:v>4.3600249456309896</c:v>
                </c:pt>
                <c:pt idx="358">
                  <c:v>4.2302749284237047</c:v>
                </c:pt>
                <c:pt idx="359">
                  <c:v>5.15463787705903</c:v>
                </c:pt>
                <c:pt idx="360">
                  <c:v>5.0741461968513066</c:v>
                </c:pt>
                <c:pt idx="361">
                  <c:v>5.0603898946736035</c:v>
                </c:pt>
                <c:pt idx="362">
                  <c:v>4.8364275148553428</c:v>
                </c:pt>
                <c:pt idx="363">
                  <c:v>4.397167570345867</c:v>
                </c:pt>
                <c:pt idx="364">
                  <c:v>3.7670362871298853</c:v>
                </c:pt>
                <c:pt idx="365">
                  <c:v>3.8124021279240243</c:v>
                </c:pt>
                <c:pt idx="366">
                  <c:v>3.6839841302243146</c:v>
                </c:pt>
                <c:pt idx="367">
                  <c:v>3.4427716732330258</c:v>
                </c:pt>
                <c:pt idx="368">
                  <c:v>3.7025265290173666</c:v>
                </c:pt>
                <c:pt idx="369">
                  <c:v>2.7369579386972336</c:v>
                </c:pt>
                <c:pt idx="370">
                  <c:v>3.7499917811860621</c:v>
                </c:pt>
                <c:pt idx="371">
                  <c:v>3.1211871565519123</c:v>
                </c:pt>
                <c:pt idx="372">
                  <c:v>3.0702652610109311</c:v>
                </c:pt>
                <c:pt idx="373">
                  <c:v>3.185579396488166</c:v>
                </c:pt>
                <c:pt idx="374">
                  <c:v>3.1952764962573355</c:v>
                </c:pt>
                <c:pt idx="375">
                  <c:v>3.0050261807008525</c:v>
                </c:pt>
                <c:pt idx="376">
                  <c:v>2.8187288673932787</c:v>
                </c:pt>
                <c:pt idx="377">
                  <c:v>2.6351492022479315</c:v>
                </c:pt>
                <c:pt idx="378">
                  <c:v>4.4151148692613198</c:v>
                </c:pt>
                <c:pt idx="379">
                  <c:v>2.836912465401364</c:v>
                </c:pt>
                <c:pt idx="380">
                  <c:v>4.478724556113443</c:v>
                </c:pt>
                <c:pt idx="381">
                  <c:v>3.1098806966571568</c:v>
                </c:pt>
                <c:pt idx="382">
                  <c:v>2.6860229490825009</c:v>
                </c:pt>
                <c:pt idx="383">
                  <c:v>2.7686673633415553</c:v>
                </c:pt>
                <c:pt idx="384">
                  <c:v>2.6056795165116053</c:v>
                </c:pt>
                <c:pt idx="385">
                  <c:v>2.7049629924447798</c:v>
                </c:pt>
                <c:pt idx="386">
                  <c:v>2.7104884999693457</c:v>
                </c:pt>
                <c:pt idx="387">
                  <c:v>2.6667508386214149</c:v>
                </c:pt>
                <c:pt idx="388">
                  <c:v>2.4911440158030635</c:v>
                </c:pt>
                <c:pt idx="389">
                  <c:v>2.5963606693304868</c:v>
                </c:pt>
                <c:pt idx="390">
                  <c:v>2.8222844074395419</c:v>
                </c:pt>
                <c:pt idx="391">
                  <c:v>2.5322113199120024</c:v>
                </c:pt>
                <c:pt idx="392">
                  <c:v>2.8289663670474767</c:v>
                </c:pt>
                <c:pt idx="393">
                  <c:v>2.8022998981283682</c:v>
                </c:pt>
                <c:pt idx="394">
                  <c:v>2.8880741044571967</c:v>
                </c:pt>
                <c:pt idx="395">
                  <c:v>2.9057206039118539</c:v>
                </c:pt>
                <c:pt idx="396">
                  <c:v>2.7039396024628153</c:v>
                </c:pt>
                <c:pt idx="397">
                  <c:v>2.6683787971428301</c:v>
                </c:pt>
                <c:pt idx="398">
                  <c:v>2.459469111879911</c:v>
                </c:pt>
                <c:pt idx="399">
                  <c:v>2.7944732445890628</c:v>
                </c:pt>
                <c:pt idx="400">
                  <c:v>2.7983120094432192</c:v>
                </c:pt>
                <c:pt idx="401">
                  <c:v>2.8136915474705888</c:v>
                </c:pt>
                <c:pt idx="402">
                  <c:v>2.843724972628511</c:v>
                </c:pt>
                <c:pt idx="403">
                  <c:v>2.6282854779234177</c:v>
                </c:pt>
                <c:pt idx="404">
                  <c:v>2.9117057560965605</c:v>
                </c:pt>
                <c:pt idx="405">
                  <c:v>3.2295093390215799</c:v>
                </c:pt>
                <c:pt idx="406">
                  <c:v>2.8987780493031452</c:v>
                </c:pt>
                <c:pt idx="407">
                  <c:v>3.2268203701989657</c:v>
                </c:pt>
                <c:pt idx="408">
                  <c:v>3.3749939027593081</c:v>
                </c:pt>
                <c:pt idx="409">
                  <c:v>3.3227426854810393</c:v>
                </c:pt>
                <c:pt idx="410">
                  <c:v>3.2884991332254208</c:v>
                </c:pt>
                <c:pt idx="411">
                  <c:v>3.0712720037058121</c:v>
                </c:pt>
                <c:pt idx="412">
                  <c:v>3.0028174619338754</c:v>
                </c:pt>
                <c:pt idx="413">
                  <c:v>2.871742497798238</c:v>
                </c:pt>
                <c:pt idx="414">
                  <c:v>3.3809404188841743</c:v>
                </c:pt>
                <c:pt idx="415">
                  <c:v>3.436871617714544</c:v>
                </c:pt>
                <c:pt idx="416">
                  <c:v>3.3458265200942403</c:v>
                </c:pt>
                <c:pt idx="417">
                  <c:v>3.3664406662777759</c:v>
                </c:pt>
                <c:pt idx="418">
                  <c:v>3.1556740084338828</c:v>
                </c:pt>
                <c:pt idx="419">
                  <c:v>2.8940931144453406</c:v>
                </c:pt>
                <c:pt idx="420">
                  <c:v>3.0410872051071971</c:v>
                </c:pt>
                <c:pt idx="421">
                  <c:v>2.4507324133100679</c:v>
                </c:pt>
                <c:pt idx="422">
                  <c:v>2.6713761370532887</c:v>
                </c:pt>
                <c:pt idx="423">
                  <c:v>2.9999426231960049</c:v>
                </c:pt>
                <c:pt idx="424">
                  <c:v>2.6385951662917004</c:v>
                </c:pt>
                <c:pt idx="425">
                  <c:v>2.4796285409436418</c:v>
                </c:pt>
                <c:pt idx="426">
                  <c:v>2.4381069757925968</c:v>
                </c:pt>
                <c:pt idx="427">
                  <c:v>2.4906773533450037</c:v>
                </c:pt>
                <c:pt idx="428">
                  <c:v>2.4798052491458127</c:v>
                </c:pt>
                <c:pt idx="429">
                  <c:v>2.3972263324403809</c:v>
                </c:pt>
                <c:pt idx="430">
                  <c:v>2.307857727736065</c:v>
                </c:pt>
                <c:pt idx="431">
                  <c:v>2.296968207484241</c:v>
                </c:pt>
              </c:numCache>
            </c:numRef>
          </c:xVal>
          <c:yVal>
            <c:numRef>
              <c:f>'028C'!$P$14:$P$763</c:f>
              <c:numCache>
                <c:formatCode>0.0</c:formatCode>
                <c:ptCount val="750"/>
                <c:pt idx="0">
                  <c:v>0.10022544639068755</c:v>
                </c:pt>
                <c:pt idx="1">
                  <c:v>9.3161554986201905E-2</c:v>
                </c:pt>
                <c:pt idx="2">
                  <c:v>9.930863716568647E-2</c:v>
                </c:pt>
                <c:pt idx="3">
                  <c:v>0.10104172527127622</c:v>
                </c:pt>
                <c:pt idx="4">
                  <c:v>0.10188901278956453</c:v>
                </c:pt>
                <c:pt idx="5">
                  <c:v>0.11387507259641413</c:v>
                </c:pt>
                <c:pt idx="6">
                  <c:v>0.22125743630470823</c:v>
                </c:pt>
                <c:pt idx="7">
                  <c:v>0.52769020435976122</c:v>
                </c:pt>
                <c:pt idx="8">
                  <c:v>0.48746358779758869</c:v>
                </c:pt>
                <c:pt idx="9">
                  <c:v>0.75105085059757803</c:v>
                </c:pt>
                <c:pt idx="10">
                  <c:v>1.1365108773110306</c:v>
                </c:pt>
                <c:pt idx="11">
                  <c:v>1.2597466075025721</c:v>
                </c:pt>
                <c:pt idx="12">
                  <c:v>1.2945804034904496</c:v>
                </c:pt>
                <c:pt idx="13">
                  <c:v>1.1901945547338715</c:v>
                </c:pt>
                <c:pt idx="14">
                  <c:v>1.1211431718623339</c:v>
                </c:pt>
                <c:pt idx="15">
                  <c:v>10.2189353568198</c:v>
                </c:pt>
                <c:pt idx="16">
                  <c:v>5.2866512274887763</c:v>
                </c:pt>
                <c:pt idx="17">
                  <c:v>3.712804778460125</c:v>
                </c:pt>
                <c:pt idx="18">
                  <c:v>4.72151287014215</c:v>
                </c:pt>
                <c:pt idx="19">
                  <c:v>10.86641423284798</c:v>
                </c:pt>
                <c:pt idx="20">
                  <c:v>16.847710664605223</c:v>
                </c:pt>
                <c:pt idx="21">
                  <c:v>16.773554034242508</c:v>
                </c:pt>
                <c:pt idx="22">
                  <c:v>1.0117111201525713</c:v>
                </c:pt>
                <c:pt idx="23">
                  <c:v>3.1399252942418645</c:v>
                </c:pt>
                <c:pt idx="24">
                  <c:v>4.2432604193575241</c:v>
                </c:pt>
                <c:pt idx="25">
                  <c:v>6.7711779421762808</c:v>
                </c:pt>
                <c:pt idx="26">
                  <c:v>18.053755045040916</c:v>
                </c:pt>
                <c:pt idx="27">
                  <c:v>14.289021199644996</c:v>
                </c:pt>
                <c:pt idx="28">
                  <c:v>8.7490637169577941</c:v>
                </c:pt>
                <c:pt idx="29">
                  <c:v>9.8766800571517415</c:v>
                </c:pt>
                <c:pt idx="30">
                  <c:v>18.422876044236567</c:v>
                </c:pt>
                <c:pt idx="31">
                  <c:v>26.403026351006012</c:v>
                </c:pt>
                <c:pt idx="32">
                  <c:v>18.869052631139642</c:v>
                </c:pt>
                <c:pt idx="33">
                  <c:v>5.2608735253253567</c:v>
                </c:pt>
                <c:pt idx="34">
                  <c:v>4.1932335016659996</c:v>
                </c:pt>
                <c:pt idx="35">
                  <c:v>1.3088752656131497</c:v>
                </c:pt>
                <c:pt idx="36">
                  <c:v>1.4150327155443307</c:v>
                </c:pt>
                <c:pt idx="37">
                  <c:v>1.513086421207672</c:v>
                </c:pt>
                <c:pt idx="38">
                  <c:v>1.9394813085881528</c:v>
                </c:pt>
                <c:pt idx="39">
                  <c:v>1.2674857525492707</c:v>
                </c:pt>
                <c:pt idx="40">
                  <c:v>4.3334469817734824</c:v>
                </c:pt>
                <c:pt idx="41">
                  <c:v>2.5264255674275109</c:v>
                </c:pt>
                <c:pt idx="42">
                  <c:v>1.7202085702721031</c:v>
                </c:pt>
                <c:pt idx="43">
                  <c:v>2.7716541324334574</c:v>
                </c:pt>
                <c:pt idx="44">
                  <c:v>1.6763052305536552</c:v>
                </c:pt>
                <c:pt idx="45">
                  <c:v>2.6818702594392172</c:v>
                </c:pt>
                <c:pt idx="46">
                  <c:v>1.7394096010220872</c:v>
                </c:pt>
                <c:pt idx="47">
                  <c:v>1.8299062498150787</c:v>
                </c:pt>
                <c:pt idx="48">
                  <c:v>3.1677897836948539</c:v>
                </c:pt>
                <c:pt idx="49">
                  <c:v>1.8502056099223958</c:v>
                </c:pt>
                <c:pt idx="50">
                  <c:v>1.5288973109720354</c:v>
                </c:pt>
                <c:pt idx="51">
                  <c:v>1.6239770149775863</c:v>
                </c:pt>
                <c:pt idx="52">
                  <c:v>2.1222667388177361</c:v>
                </c:pt>
                <c:pt idx="53">
                  <c:v>2.0413618260339437</c:v>
                </c:pt>
                <c:pt idx="54">
                  <c:v>2.3309914279180983</c:v>
                </c:pt>
                <c:pt idx="55">
                  <c:v>1.9352934383659977</c:v>
                </c:pt>
                <c:pt idx="56">
                  <c:v>2.0747046575430432</c:v>
                </c:pt>
                <c:pt idx="57">
                  <c:v>2.1966074391817458</c:v>
                </c:pt>
                <c:pt idx="58">
                  <c:v>1.92981410539742</c:v>
                </c:pt>
                <c:pt idx="59">
                  <c:v>1.6998122206018011</c:v>
                </c:pt>
                <c:pt idx="60">
                  <c:v>1.7867966756832943</c:v>
                </c:pt>
                <c:pt idx="61">
                  <c:v>2.144697344758451</c:v>
                </c:pt>
                <c:pt idx="62">
                  <c:v>2.2785176554097579</c:v>
                </c:pt>
                <c:pt idx="63">
                  <c:v>2.1362629826445811</c:v>
                </c:pt>
                <c:pt idx="64">
                  <c:v>2.761068561061224</c:v>
                </c:pt>
                <c:pt idx="65">
                  <c:v>2.5429982232283543</c:v>
                </c:pt>
                <c:pt idx="66">
                  <c:v>2.3011013227140573</c:v>
                </c:pt>
                <c:pt idx="67">
                  <c:v>1.8398941617271571</c:v>
                </c:pt>
                <c:pt idx="68">
                  <c:v>2.2079207952153497</c:v>
                </c:pt>
                <c:pt idx="69">
                  <c:v>3.2095999677804663</c:v>
                </c:pt>
                <c:pt idx="70">
                  <c:v>1.8131030836441802</c:v>
                </c:pt>
                <c:pt idx="71">
                  <c:v>1.7844548829048008</c:v>
                </c:pt>
                <c:pt idx="72">
                  <c:v>1.765913106021942</c:v>
                </c:pt>
                <c:pt idx="73">
                  <c:v>1.7399908378387117</c:v>
                </c:pt>
                <c:pt idx="74">
                  <c:v>1.7463765028635809</c:v>
                </c:pt>
                <c:pt idx="75">
                  <c:v>1.6726415344350638</c:v>
                </c:pt>
                <c:pt idx="76">
                  <c:v>1.6729956564874882</c:v>
                </c:pt>
                <c:pt idx="77">
                  <c:v>1.6368289119467787</c:v>
                </c:pt>
                <c:pt idx="78">
                  <c:v>1.6132569318858156</c:v>
                </c:pt>
                <c:pt idx="79">
                  <c:v>1.6541297752774369</c:v>
                </c:pt>
                <c:pt idx="80">
                  <c:v>1.857801747905776</c:v>
                </c:pt>
                <c:pt idx="81">
                  <c:v>3.6217090564260523</c:v>
                </c:pt>
                <c:pt idx="82">
                  <c:v>4.7030316967537793</c:v>
                </c:pt>
                <c:pt idx="83">
                  <c:v>10.008989439899311</c:v>
                </c:pt>
                <c:pt idx="84">
                  <c:v>6.718319607021833</c:v>
                </c:pt>
                <c:pt idx="85">
                  <c:v>5.038492273631979</c:v>
                </c:pt>
                <c:pt idx="86">
                  <c:v>4.7463563495245618</c:v>
                </c:pt>
                <c:pt idx="87">
                  <c:v>3.968110317641385</c:v>
                </c:pt>
                <c:pt idx="88">
                  <c:v>3.2066034528287579</c:v>
                </c:pt>
                <c:pt idx="89">
                  <c:v>4.6452121120839225</c:v>
                </c:pt>
                <c:pt idx="90">
                  <c:v>10.11204234010305</c:v>
                </c:pt>
                <c:pt idx="91">
                  <c:v>11.43474322944788</c:v>
                </c:pt>
                <c:pt idx="92">
                  <c:v>8.0639827808422559</c:v>
                </c:pt>
                <c:pt idx="93">
                  <c:v>13.704835440955994</c:v>
                </c:pt>
                <c:pt idx="94">
                  <c:v>7.6886066646913909</c:v>
                </c:pt>
                <c:pt idx="95">
                  <c:v>3.6909129326171506</c:v>
                </c:pt>
                <c:pt idx="96">
                  <c:v>3.1105769218729593</c:v>
                </c:pt>
                <c:pt idx="97">
                  <c:v>2.6656317622658383</c:v>
                </c:pt>
                <c:pt idx="98">
                  <c:v>2.6252125803585931</c:v>
                </c:pt>
                <c:pt idx="99">
                  <c:v>2.5011830845803962</c:v>
                </c:pt>
                <c:pt idx="100">
                  <c:v>2.3183551776319282</c:v>
                </c:pt>
                <c:pt idx="101">
                  <c:v>2.2154863474294735</c:v>
                </c:pt>
                <c:pt idx="102">
                  <c:v>2.4374455143201987</c:v>
                </c:pt>
                <c:pt idx="103">
                  <c:v>2.2844982263195304</c:v>
                </c:pt>
                <c:pt idx="104">
                  <c:v>2.2309836100353615</c:v>
                </c:pt>
                <c:pt idx="105">
                  <c:v>2.6468089258187035</c:v>
                </c:pt>
                <c:pt idx="106">
                  <c:v>2.9204105774745681</c:v>
                </c:pt>
                <c:pt idx="107">
                  <c:v>2.4335302083185457</c:v>
                </c:pt>
                <c:pt idx="108">
                  <c:v>2.5718020352002862</c:v>
                </c:pt>
                <c:pt idx="109">
                  <c:v>2.2429601835859696</c:v>
                </c:pt>
                <c:pt idx="110">
                  <c:v>2.2275914872248044</c:v>
                </c:pt>
                <c:pt idx="111">
                  <c:v>2.2782241368518217</c:v>
                </c:pt>
                <c:pt idx="112">
                  <c:v>2.276660109884904</c:v>
                </c:pt>
                <c:pt idx="113">
                  <c:v>2.4605118699216453</c:v>
                </c:pt>
                <c:pt idx="114">
                  <c:v>2.5162432535210115</c:v>
                </c:pt>
                <c:pt idx="115">
                  <c:v>2.3444000665850528</c:v>
                </c:pt>
                <c:pt idx="116">
                  <c:v>2.3061996338179558</c:v>
                </c:pt>
                <c:pt idx="117">
                  <c:v>2.4135895019575555</c:v>
                </c:pt>
                <c:pt idx="118">
                  <c:v>2.3356406092315232</c:v>
                </c:pt>
                <c:pt idx="119">
                  <c:v>2.3194481295584639</c:v>
                </c:pt>
                <c:pt idx="120">
                  <c:v>2.4150134945985728</c:v>
                </c:pt>
                <c:pt idx="121">
                  <c:v>2.5620437879213753</c:v>
                </c:pt>
                <c:pt idx="122">
                  <c:v>2.6546896641477944</c:v>
                </c:pt>
                <c:pt idx="123">
                  <c:v>4.1136427100981283</c:v>
                </c:pt>
                <c:pt idx="124">
                  <c:v>4.7924450250520643</c:v>
                </c:pt>
                <c:pt idx="125">
                  <c:v>3.1855383630350813</c:v>
                </c:pt>
                <c:pt idx="126">
                  <c:v>2.8681583971240574</c:v>
                </c:pt>
                <c:pt idx="127">
                  <c:v>2.5631881347790273</c:v>
                </c:pt>
                <c:pt idx="128">
                  <c:v>2.5177537585563043</c:v>
                </c:pt>
                <c:pt idx="129">
                  <c:v>2.448693880340993</c:v>
                </c:pt>
                <c:pt idx="130">
                  <c:v>2.5241459371000121</c:v>
                </c:pt>
                <c:pt idx="131">
                  <c:v>2.6952253761745473</c:v>
                </c:pt>
                <c:pt idx="132">
                  <c:v>2.5274570701226637</c:v>
                </c:pt>
                <c:pt idx="133">
                  <c:v>2.73470127191298</c:v>
                </c:pt>
                <c:pt idx="134">
                  <c:v>3.4856620693348552</c:v>
                </c:pt>
                <c:pt idx="135">
                  <c:v>2.6015601785537568</c:v>
                </c:pt>
                <c:pt idx="136">
                  <c:v>2.5713704641413848</c:v>
                </c:pt>
                <c:pt idx="137">
                  <c:v>2.5502013032218538</c:v>
                </c:pt>
                <c:pt idx="138">
                  <c:v>2.6730819204485039</c:v>
                </c:pt>
                <c:pt idx="139">
                  <c:v>2.700489207635683</c:v>
                </c:pt>
                <c:pt idx="140">
                  <c:v>2.7570453654594189</c:v>
                </c:pt>
                <c:pt idx="141">
                  <c:v>2.8067997189304483</c:v>
                </c:pt>
                <c:pt idx="142">
                  <c:v>3.0737686273722846</c:v>
                </c:pt>
                <c:pt idx="143">
                  <c:v>3.9622469900707249</c:v>
                </c:pt>
                <c:pt idx="144">
                  <c:v>2.7710165461233704</c:v>
                </c:pt>
                <c:pt idx="145">
                  <c:v>2.8624600218666094</c:v>
                </c:pt>
                <c:pt idx="146">
                  <c:v>3.0861672857255371</c:v>
                </c:pt>
                <c:pt idx="147">
                  <c:v>3.8206585075599553</c:v>
                </c:pt>
                <c:pt idx="148">
                  <c:v>3.1115258758237156</c:v>
                </c:pt>
                <c:pt idx="149">
                  <c:v>3.6969211165587752</c:v>
                </c:pt>
                <c:pt idx="150">
                  <c:v>3.8377968232707871</c:v>
                </c:pt>
                <c:pt idx="151">
                  <c:v>4.0374389416028933</c:v>
                </c:pt>
                <c:pt idx="152">
                  <c:v>3.7321390523243085</c:v>
                </c:pt>
                <c:pt idx="153">
                  <c:v>3.4235485614920464</c:v>
                </c:pt>
                <c:pt idx="154">
                  <c:v>3.5434016551292737</c:v>
                </c:pt>
                <c:pt idx="155">
                  <c:v>3.1357721186144163</c:v>
                </c:pt>
                <c:pt idx="156">
                  <c:v>3.1992531244291982</c:v>
                </c:pt>
                <c:pt idx="157">
                  <c:v>3.7595208534801583</c:v>
                </c:pt>
                <c:pt idx="158">
                  <c:v>3.738768822800933</c:v>
                </c:pt>
                <c:pt idx="159">
                  <c:v>3.2049220500054383</c:v>
                </c:pt>
                <c:pt idx="160">
                  <c:v>3.7075542643878201</c:v>
                </c:pt>
                <c:pt idx="161">
                  <c:v>3.4901706482783474</c:v>
                </c:pt>
                <c:pt idx="162">
                  <c:v>3.538731096609971</c:v>
                </c:pt>
                <c:pt idx="163">
                  <c:v>3.7434814351706764</c:v>
                </c:pt>
                <c:pt idx="164">
                  <c:v>3.5023792911555023</c:v>
                </c:pt>
                <c:pt idx="165">
                  <c:v>3.3157771034437502</c:v>
                </c:pt>
                <c:pt idx="166">
                  <c:v>3.3414898155943531</c:v>
                </c:pt>
                <c:pt idx="167">
                  <c:v>3.4224342323596266</c:v>
                </c:pt>
                <c:pt idx="168">
                  <c:v>3.4936883645962169</c:v>
                </c:pt>
                <c:pt idx="169">
                  <c:v>3.6693058322954606</c:v>
                </c:pt>
                <c:pt idx="170">
                  <c:v>3.5383975060265369</c:v>
                </c:pt>
                <c:pt idx="171">
                  <c:v>3.7181668807478814</c:v>
                </c:pt>
                <c:pt idx="172">
                  <c:v>3.7356377961296867</c:v>
                </c:pt>
                <c:pt idx="173">
                  <c:v>3.5018766394333967</c:v>
                </c:pt>
                <c:pt idx="174">
                  <c:v>3.4305679943527059</c:v>
                </c:pt>
                <c:pt idx="175">
                  <c:v>3.4472526485791537</c:v>
                </c:pt>
                <c:pt idx="176">
                  <c:v>3.3502998221421043</c:v>
                </c:pt>
                <c:pt idx="177">
                  <c:v>3.383222973541939</c:v>
                </c:pt>
                <c:pt idx="178">
                  <c:v>3.5900530178293524</c:v>
                </c:pt>
                <c:pt idx="179">
                  <c:v>3.6844169732987493</c:v>
                </c:pt>
                <c:pt idx="180">
                  <c:v>3.7716785242946398</c:v>
                </c:pt>
                <c:pt idx="181">
                  <c:v>3.6557067552839557</c:v>
                </c:pt>
                <c:pt idx="182">
                  <c:v>3.5311380765395746</c:v>
                </c:pt>
                <c:pt idx="183">
                  <c:v>3.6499052998131285</c:v>
                </c:pt>
                <c:pt idx="184">
                  <c:v>3.7430133328677049</c:v>
                </c:pt>
                <c:pt idx="185">
                  <c:v>3.8451109107774224</c:v>
                </c:pt>
                <c:pt idx="186">
                  <c:v>3.8002777347962895</c:v>
                </c:pt>
                <c:pt idx="187">
                  <c:v>3.8568649012577256</c:v>
                </c:pt>
                <c:pt idx="188">
                  <c:v>4.3011843655043949</c:v>
                </c:pt>
                <c:pt idx="189">
                  <c:v>4.458984300200715</c:v>
                </c:pt>
                <c:pt idx="190">
                  <c:v>4.3648814408706365</c:v>
                </c:pt>
                <c:pt idx="191">
                  <c:v>4.5452510249211109</c:v>
                </c:pt>
                <c:pt idx="192">
                  <c:v>4.8515297407001183</c:v>
                </c:pt>
                <c:pt idx="193">
                  <c:v>5.0315236803167034</c:v>
                </c:pt>
                <c:pt idx="194">
                  <c:v>4.4012492461001989</c:v>
                </c:pt>
                <c:pt idx="195">
                  <c:v>4.1673330462153801</c:v>
                </c:pt>
                <c:pt idx="196">
                  <c:v>4.1105363237213242</c:v>
                </c:pt>
                <c:pt idx="197">
                  <c:v>4.2506642823469996</c:v>
                </c:pt>
                <c:pt idx="198">
                  <c:v>4.2704919993699111</c:v>
                </c:pt>
                <c:pt idx="199">
                  <c:v>4.4404855680807724</c:v>
                </c:pt>
                <c:pt idx="200">
                  <c:v>4.4160973091392277</c:v>
                </c:pt>
                <c:pt idx="201">
                  <c:v>4.306626744360452</c:v>
                </c:pt>
                <c:pt idx="202">
                  <c:v>4.2110068664762412</c:v>
                </c:pt>
                <c:pt idx="203">
                  <c:v>4.1819810394780443</c:v>
                </c:pt>
                <c:pt idx="204">
                  <c:v>4.2787328052262472</c:v>
                </c:pt>
                <c:pt idx="205">
                  <c:v>4.449265556903292</c:v>
                </c:pt>
                <c:pt idx="206">
                  <c:v>4.3659493296342857</c:v>
                </c:pt>
                <c:pt idx="207">
                  <c:v>4.2498695258478758</c:v>
                </c:pt>
                <c:pt idx="208">
                  <c:v>4.1555976053791248</c:v>
                </c:pt>
                <c:pt idx="209">
                  <c:v>4.0551325852305773</c:v>
                </c:pt>
                <c:pt idx="210">
                  <c:v>4.1263482043981545</c:v>
                </c:pt>
                <c:pt idx="211">
                  <c:v>4.2206266383857445</c:v>
                </c:pt>
                <c:pt idx="212">
                  <c:v>4.5022465128276412</c:v>
                </c:pt>
                <c:pt idx="213">
                  <c:v>4.404061268182172</c:v>
                </c:pt>
                <c:pt idx="214">
                  <c:v>4.4669880821681591</c:v>
                </c:pt>
                <c:pt idx="215">
                  <c:v>4.5437345744110038</c:v>
                </c:pt>
                <c:pt idx="216">
                  <c:v>4.5731990540309724</c:v>
                </c:pt>
                <c:pt idx="217">
                  <c:v>4.5735146630143833</c:v>
                </c:pt>
                <c:pt idx="218">
                  <c:v>4.5562438174089568</c:v>
                </c:pt>
                <c:pt idx="219">
                  <c:v>4.582711782077209</c:v>
                </c:pt>
                <c:pt idx="220">
                  <c:v>4.624439417418424</c:v>
                </c:pt>
                <c:pt idx="221">
                  <c:v>4.6755727369426197</c:v>
                </c:pt>
                <c:pt idx="222">
                  <c:v>4.7668706557535803</c:v>
                </c:pt>
                <c:pt idx="223">
                  <c:v>4.8147378688429665</c:v>
                </c:pt>
                <c:pt idx="224">
                  <c:v>4.8571512349951131</c:v>
                </c:pt>
                <c:pt idx="225">
                  <c:v>4.8853137746999424</c:v>
                </c:pt>
                <c:pt idx="226">
                  <c:v>4.9102872341079893</c:v>
                </c:pt>
                <c:pt idx="227">
                  <c:v>4.8804141195914967</c:v>
                </c:pt>
                <c:pt idx="228">
                  <c:v>4.9185985525835134</c:v>
                </c:pt>
                <c:pt idx="229">
                  <c:v>5.0323975899543694</c:v>
                </c:pt>
                <c:pt idx="230">
                  <c:v>5.0492823139571978</c:v>
                </c:pt>
                <c:pt idx="231">
                  <c:v>5.179549936003057</c:v>
                </c:pt>
                <c:pt idx="232">
                  <c:v>5.225198399952296</c:v>
                </c:pt>
                <c:pt idx="233">
                  <c:v>5.3274735343444659</c:v>
                </c:pt>
                <c:pt idx="234">
                  <c:v>5.4269372146986736</c:v>
                </c:pt>
                <c:pt idx="235">
                  <c:v>5.4549532065587565</c:v>
                </c:pt>
                <c:pt idx="236">
                  <c:v>5.4805428750710128</c:v>
                </c:pt>
                <c:pt idx="237">
                  <c:v>5.5043609424086668</c:v>
                </c:pt>
                <c:pt idx="238">
                  <c:v>5.4080478292822285</c:v>
                </c:pt>
                <c:pt idx="239">
                  <c:v>5.4557544765767245</c:v>
                </c:pt>
                <c:pt idx="240">
                  <c:v>5.2995560910038684</c:v>
                </c:pt>
                <c:pt idx="241">
                  <c:v>5.2986232820037724</c:v>
                </c:pt>
                <c:pt idx="242">
                  <c:v>5.4103191094415344</c:v>
                </c:pt>
                <c:pt idx="243">
                  <c:v>5.591282389302286</c:v>
                </c:pt>
                <c:pt idx="244">
                  <c:v>5.6051585622281879</c:v>
                </c:pt>
                <c:pt idx="245">
                  <c:v>5.4015326071001759</c:v>
                </c:pt>
                <c:pt idx="246">
                  <c:v>5.3973101874588787</c:v>
                </c:pt>
                <c:pt idx="247">
                  <c:v>5.5130724004369416</c:v>
                </c:pt>
                <c:pt idx="248">
                  <c:v>5.7193322531204647</c:v>
                </c:pt>
                <c:pt idx="249">
                  <c:v>6.0315259817524032</c:v>
                </c:pt>
                <c:pt idx="250">
                  <c:v>5.8235715540322968</c:v>
                </c:pt>
                <c:pt idx="251">
                  <c:v>5.6068736687337548</c:v>
                </c:pt>
                <c:pt idx="252">
                  <c:v>5.5120155568860323</c:v>
                </c:pt>
                <c:pt idx="253">
                  <c:v>5.8754516307303595</c:v>
                </c:pt>
                <c:pt idx="254">
                  <c:v>6.0605302863691506</c:v>
                </c:pt>
                <c:pt idx="255">
                  <c:v>5.817658523004309</c:v>
                </c:pt>
                <c:pt idx="256">
                  <c:v>5.5446720895401791</c:v>
                </c:pt>
                <c:pt idx="257">
                  <c:v>5.4788708133283617</c:v>
                </c:pt>
                <c:pt idx="258">
                  <c:v>5.4477107677593564</c:v>
                </c:pt>
                <c:pt idx="259">
                  <c:v>5.462192672620751</c:v>
                </c:pt>
                <c:pt idx="260">
                  <c:v>5.4629394297946208</c:v>
                </c:pt>
                <c:pt idx="261">
                  <c:v>5.5737954741454008</c:v>
                </c:pt>
                <c:pt idx="262">
                  <c:v>5.5801041130322355</c:v>
                </c:pt>
                <c:pt idx="263">
                  <c:v>5.583762854588481</c:v>
                </c:pt>
                <c:pt idx="264">
                  <c:v>5.6814004209239908</c:v>
                </c:pt>
                <c:pt idx="265">
                  <c:v>5.7123669102354633</c:v>
                </c:pt>
                <c:pt idx="266">
                  <c:v>5.6626350700583599</c:v>
                </c:pt>
                <c:pt idx="267">
                  <c:v>5.6159457623332925</c:v>
                </c:pt>
                <c:pt idx="268">
                  <c:v>5.7397431887849422</c:v>
                </c:pt>
                <c:pt idx="269">
                  <c:v>5.8140633576799621</c:v>
                </c:pt>
                <c:pt idx="270">
                  <c:v>5.8809034958426656</c:v>
                </c:pt>
                <c:pt idx="271">
                  <c:v>5.9941623593348776</c:v>
                </c:pt>
                <c:pt idx="272">
                  <c:v>6.1340977526154878</c:v>
                </c:pt>
                <c:pt idx="273">
                  <c:v>6.0998331573190319</c:v>
                </c:pt>
                <c:pt idx="274">
                  <c:v>6.0959968592803415</c:v>
                </c:pt>
                <c:pt idx="275">
                  <c:v>6.0758760465679451</c:v>
                </c:pt>
                <c:pt idx="276">
                  <c:v>5.9431961191244111</c:v>
                </c:pt>
                <c:pt idx="277">
                  <c:v>5.9675148563592355</c:v>
                </c:pt>
                <c:pt idx="278">
                  <c:v>5.969787127431009</c:v>
                </c:pt>
                <c:pt idx="279">
                  <c:v>5.9282745707287852</c:v>
                </c:pt>
                <c:pt idx="280">
                  <c:v>6.0645587268844627</c:v>
                </c:pt>
                <c:pt idx="281">
                  <c:v>6.1653628602228228</c:v>
                </c:pt>
                <c:pt idx="282">
                  <c:v>6.0609845158975499</c:v>
                </c:pt>
                <c:pt idx="283">
                  <c:v>6.0303871575011216</c:v>
                </c:pt>
                <c:pt idx="284">
                  <c:v>6.0570401830831262</c:v>
                </c:pt>
                <c:pt idx="285">
                  <c:v>6.1395336179527051</c:v>
                </c:pt>
                <c:pt idx="286">
                  <c:v>6.1305900905978836</c:v>
                </c:pt>
                <c:pt idx="287">
                  <c:v>6.003772644988123</c:v>
                </c:pt>
                <c:pt idx="288">
                  <c:v>6.0654510409906033</c:v>
                </c:pt>
                <c:pt idx="289">
                  <c:v>6.1707837166974207</c:v>
                </c:pt>
                <c:pt idx="290">
                  <c:v>6.2929410809565951</c:v>
                </c:pt>
                <c:pt idx="291">
                  <c:v>6.3424643560135463</c:v>
                </c:pt>
                <c:pt idx="292">
                  <c:v>6.4597060653891951</c:v>
                </c:pt>
                <c:pt idx="293">
                  <c:v>6.6709501037504957</c:v>
                </c:pt>
                <c:pt idx="294">
                  <c:v>6.5639688705074208</c:v>
                </c:pt>
                <c:pt idx="295">
                  <c:v>6.5763090523667023</c:v>
                </c:pt>
                <c:pt idx="296">
                  <c:v>6.554354621204296</c:v>
                </c:pt>
                <c:pt idx="297">
                  <c:v>6.4520709914683518</c:v>
                </c:pt>
                <c:pt idx="298">
                  <c:v>6.4918194514272871</c:v>
                </c:pt>
                <c:pt idx="299">
                  <c:v>6.5371758105995079</c:v>
                </c:pt>
                <c:pt idx="300">
                  <c:v>6.5778870972837717</c:v>
                </c:pt>
                <c:pt idx="301">
                  <c:v>6.4990684037455244</c:v>
                </c:pt>
                <c:pt idx="302">
                  <c:v>6.4810968184665567</c:v>
                </c:pt>
                <c:pt idx="303">
                  <c:v>6.4897932676322041</c:v>
                </c:pt>
                <c:pt idx="304">
                  <c:v>6.5715774674844605</c:v>
                </c:pt>
                <c:pt idx="305">
                  <c:v>6.6955214417808566</c:v>
                </c:pt>
                <c:pt idx="306">
                  <c:v>6.7349392838937554</c:v>
                </c:pt>
                <c:pt idx="307">
                  <c:v>6.8782863405414503</c:v>
                </c:pt>
                <c:pt idx="308">
                  <c:v>7.4818907584883965</c:v>
                </c:pt>
                <c:pt idx="309">
                  <c:v>7.7535947925939013</c:v>
                </c:pt>
                <c:pt idx="310">
                  <c:v>7.8966347356019604</c:v>
                </c:pt>
                <c:pt idx="311">
                  <c:v>7.962481038401628</c:v>
                </c:pt>
                <c:pt idx="312">
                  <c:v>7.7882145008552479</c:v>
                </c:pt>
                <c:pt idx="313">
                  <c:v>7.7329658055530288</c:v>
                </c:pt>
                <c:pt idx="314">
                  <c:v>7.7286363420484729</c:v>
                </c:pt>
                <c:pt idx="315">
                  <c:v>7.6400653467061304</c:v>
                </c:pt>
                <c:pt idx="316">
                  <c:v>7.568349057641381</c:v>
                </c:pt>
                <c:pt idx="317">
                  <c:v>7.5461185214770454</c:v>
                </c:pt>
                <c:pt idx="318">
                  <c:v>7.5025722765484337</c:v>
                </c:pt>
                <c:pt idx="319">
                  <c:v>7.4593576403783182</c:v>
                </c:pt>
                <c:pt idx="320">
                  <c:v>7.4085934517691676</c:v>
                </c:pt>
                <c:pt idx="321">
                  <c:v>7.4029235352804665</c:v>
                </c:pt>
                <c:pt idx="322">
                  <c:v>7.4222355735435865</c:v>
                </c:pt>
                <c:pt idx="323">
                  <c:v>7.4156958562426656</c:v>
                </c:pt>
                <c:pt idx="324">
                  <c:v>7.4831446990782737</c:v>
                </c:pt>
                <c:pt idx="325">
                  <c:v>7.4433417262752366</c:v>
                </c:pt>
                <c:pt idx="326">
                  <c:v>7.4849923354784273</c:v>
                </c:pt>
                <c:pt idx="327">
                  <c:v>7.4735839717067734</c:v>
                </c:pt>
                <c:pt idx="328">
                  <c:v>7.4455979975719222</c:v>
                </c:pt>
                <c:pt idx="329">
                  <c:v>7.4128514117420661</c:v>
                </c:pt>
                <c:pt idx="330">
                  <c:v>7.5015924591355514</c:v>
                </c:pt>
                <c:pt idx="331">
                  <c:v>7.4328260994781674</c:v>
                </c:pt>
                <c:pt idx="332">
                  <c:v>7.2834370226893173</c:v>
                </c:pt>
                <c:pt idx="333">
                  <c:v>7.362216212246083</c:v>
                </c:pt>
                <c:pt idx="334">
                  <c:v>7.2193208352578333</c:v>
                </c:pt>
                <c:pt idx="335">
                  <c:v>7.0702633672274819</c:v>
                </c:pt>
                <c:pt idx="336">
                  <c:v>6.9173931053648401</c:v>
                </c:pt>
                <c:pt idx="337">
                  <c:v>6.5102587161407826</c:v>
                </c:pt>
                <c:pt idx="338">
                  <c:v>6.0992129845649448</c:v>
                </c:pt>
                <c:pt idx="339">
                  <c:v>6.0936925886583939</c:v>
                </c:pt>
                <c:pt idx="340">
                  <c:v>7.3617844960116079</c:v>
                </c:pt>
                <c:pt idx="341">
                  <c:v>9.3678156746348087</c:v>
                </c:pt>
                <c:pt idx="342">
                  <c:v>9.1565135826479729</c:v>
                </c:pt>
                <c:pt idx="343">
                  <c:v>12.231852460154862</c:v>
                </c:pt>
                <c:pt idx="344">
                  <c:v>12.955208873350585</c:v>
                </c:pt>
                <c:pt idx="345">
                  <c:v>11.840278341724572</c:v>
                </c:pt>
                <c:pt idx="346">
                  <c:v>15.107022072488663</c:v>
                </c:pt>
                <c:pt idx="347">
                  <c:v>14.278497935899333</c:v>
                </c:pt>
                <c:pt idx="348">
                  <c:v>12.967800097048913</c:v>
                </c:pt>
                <c:pt idx="349">
                  <c:v>14.974231560400437</c:v>
                </c:pt>
                <c:pt idx="350">
                  <c:v>13.446498704886601</c:v>
                </c:pt>
                <c:pt idx="351">
                  <c:v>15.437915593929382</c:v>
                </c:pt>
                <c:pt idx="352">
                  <c:v>15.437087278923595</c:v>
                </c:pt>
                <c:pt idx="353">
                  <c:v>14.300768966957623</c:v>
                </c:pt>
                <c:pt idx="354">
                  <c:v>14.495504916662453</c:v>
                </c:pt>
                <c:pt idx="355">
                  <c:v>13.790084548414093</c:v>
                </c:pt>
                <c:pt idx="356">
                  <c:v>11.87704770028779</c:v>
                </c:pt>
                <c:pt idx="357">
                  <c:v>13.945500636481476</c:v>
                </c:pt>
                <c:pt idx="358">
                  <c:v>13.363022902735171</c:v>
                </c:pt>
                <c:pt idx="359">
                  <c:v>11.219119891607402</c:v>
                </c:pt>
                <c:pt idx="360">
                  <c:v>9.7869514102211976</c:v>
                </c:pt>
                <c:pt idx="361">
                  <c:v>11.730178963672348</c:v>
                </c:pt>
                <c:pt idx="362">
                  <c:v>14.759510300615217</c:v>
                </c:pt>
                <c:pt idx="363">
                  <c:v>15.797314731914625</c:v>
                </c:pt>
                <c:pt idx="364">
                  <c:v>15.536706993378797</c:v>
                </c:pt>
                <c:pt idx="365">
                  <c:v>15.221268680693511</c:v>
                </c:pt>
                <c:pt idx="366">
                  <c:v>14.205817829196787</c:v>
                </c:pt>
                <c:pt idx="367">
                  <c:v>15.50267050375901</c:v>
                </c:pt>
                <c:pt idx="368">
                  <c:v>16.917438582382594</c:v>
                </c:pt>
                <c:pt idx="369">
                  <c:v>23.267629466615329</c:v>
                </c:pt>
                <c:pt idx="370">
                  <c:v>16.758296067701608</c:v>
                </c:pt>
                <c:pt idx="371">
                  <c:v>16.897196139812767</c:v>
                </c:pt>
                <c:pt idx="372">
                  <c:v>18.465116107907303</c:v>
                </c:pt>
                <c:pt idx="373">
                  <c:v>18.481962318841116</c:v>
                </c:pt>
                <c:pt idx="374">
                  <c:v>17.580240983008537</c:v>
                </c:pt>
                <c:pt idx="375">
                  <c:v>16.381446545803559</c:v>
                </c:pt>
                <c:pt idx="376">
                  <c:v>18.142726470287165</c:v>
                </c:pt>
                <c:pt idx="377">
                  <c:v>18.591746510778368</c:v>
                </c:pt>
                <c:pt idx="378">
                  <c:v>19.643424142266277</c:v>
                </c:pt>
                <c:pt idx="379">
                  <c:v>39.499254361000375</c:v>
                </c:pt>
                <c:pt idx="380">
                  <c:v>23.976527756848906</c:v>
                </c:pt>
                <c:pt idx="381">
                  <c:v>18.591156633442381</c:v>
                </c:pt>
                <c:pt idx="382">
                  <c:v>18.52816681126852</c:v>
                </c:pt>
                <c:pt idx="383">
                  <c:v>17.779916937540182</c:v>
                </c:pt>
                <c:pt idx="384">
                  <c:v>17.811430114249148</c:v>
                </c:pt>
                <c:pt idx="385">
                  <c:v>19.144990698143211</c:v>
                </c:pt>
                <c:pt idx="386">
                  <c:v>17.238126986271737</c:v>
                </c:pt>
                <c:pt idx="387">
                  <c:v>17.646171671201966</c:v>
                </c:pt>
                <c:pt idx="388">
                  <c:v>18.039496859337874</c:v>
                </c:pt>
                <c:pt idx="389">
                  <c:v>19.745876687965314</c:v>
                </c:pt>
                <c:pt idx="390">
                  <c:v>17.588266565050304</c:v>
                </c:pt>
                <c:pt idx="391">
                  <c:v>17.780629713338932</c:v>
                </c:pt>
                <c:pt idx="392">
                  <c:v>16.850484741662218</c:v>
                </c:pt>
                <c:pt idx="393">
                  <c:v>17.751757938616787</c:v>
                </c:pt>
                <c:pt idx="394">
                  <c:v>19.287743068068149</c:v>
                </c:pt>
                <c:pt idx="395">
                  <c:v>19.065382770712205</c:v>
                </c:pt>
                <c:pt idx="396">
                  <c:v>18.252873134445039</c:v>
                </c:pt>
                <c:pt idx="397">
                  <c:v>18.573402676671364</c:v>
                </c:pt>
                <c:pt idx="398">
                  <c:v>20.281145471576881</c:v>
                </c:pt>
                <c:pt idx="399">
                  <c:v>20.012666058099761</c:v>
                </c:pt>
                <c:pt idx="400">
                  <c:v>20.793260396280267</c:v>
                </c:pt>
                <c:pt idx="401">
                  <c:v>20.298006691373313</c:v>
                </c:pt>
                <c:pt idx="402">
                  <c:v>19.283488648876681</c:v>
                </c:pt>
                <c:pt idx="403">
                  <c:v>20.347414427223228</c:v>
                </c:pt>
                <c:pt idx="404">
                  <c:v>18.813732577481339</c:v>
                </c:pt>
                <c:pt idx="405">
                  <c:v>18.71274338322922</c:v>
                </c:pt>
                <c:pt idx="406">
                  <c:v>21.012091509237152</c:v>
                </c:pt>
                <c:pt idx="407">
                  <c:v>20.762253412074838</c:v>
                </c:pt>
                <c:pt idx="408">
                  <c:v>20.356364468096878</c:v>
                </c:pt>
                <c:pt idx="409">
                  <c:v>20.102960655291437</c:v>
                </c:pt>
                <c:pt idx="410">
                  <c:v>19.371711044772965</c:v>
                </c:pt>
                <c:pt idx="411">
                  <c:v>19.357359687981219</c:v>
                </c:pt>
                <c:pt idx="412">
                  <c:v>18.472578579908046</c:v>
                </c:pt>
                <c:pt idx="413">
                  <c:v>17.731045979963071</c:v>
                </c:pt>
                <c:pt idx="414">
                  <c:v>17.449771732229813</c:v>
                </c:pt>
                <c:pt idx="415">
                  <c:v>18.175427461485143</c:v>
                </c:pt>
                <c:pt idx="416">
                  <c:v>18.837900803221547</c:v>
                </c:pt>
                <c:pt idx="417">
                  <c:v>18.515552651407827</c:v>
                </c:pt>
                <c:pt idx="418">
                  <c:v>19.200149485445305</c:v>
                </c:pt>
                <c:pt idx="419">
                  <c:v>19.576858550149009</c:v>
                </c:pt>
                <c:pt idx="420">
                  <c:v>17.793523664158574</c:v>
                </c:pt>
                <c:pt idx="421">
                  <c:v>17.205408013473736</c:v>
                </c:pt>
                <c:pt idx="422">
                  <c:v>17.389367808286199</c:v>
                </c:pt>
                <c:pt idx="423">
                  <c:v>15.745537167385924</c:v>
                </c:pt>
                <c:pt idx="424">
                  <c:v>16.686465798386312</c:v>
                </c:pt>
                <c:pt idx="425">
                  <c:v>16.809909102785539</c:v>
                </c:pt>
                <c:pt idx="426">
                  <c:v>16.997026969257082</c:v>
                </c:pt>
                <c:pt idx="427">
                  <c:v>16.923761662088033</c:v>
                </c:pt>
                <c:pt idx="428">
                  <c:v>17.081114448818816</c:v>
                </c:pt>
                <c:pt idx="429">
                  <c:v>17.331375198827807</c:v>
                </c:pt>
                <c:pt idx="430">
                  <c:v>18.849794405159308</c:v>
                </c:pt>
                <c:pt idx="431">
                  <c:v>19.121801021210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0A-4218-9CA0-8F99C268A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28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28C'!$BN$14:$BN$763</c:f>
              <c:numCache>
                <c:formatCode>0.0</c:formatCode>
                <c:ptCount val="750"/>
                <c:pt idx="0">
                  <c:v>4.9214549610690721</c:v>
                </c:pt>
                <c:pt idx="1">
                  <c:v>4.9527814528456053</c:v>
                </c:pt>
                <c:pt idx="2">
                  <c:v>4.926726249109997</c:v>
                </c:pt>
                <c:pt idx="3">
                  <c:v>4.8974524722948614</c:v>
                </c:pt>
                <c:pt idx="4">
                  <c:v>4.9140588284110942</c:v>
                </c:pt>
                <c:pt idx="5">
                  <c:v>4.7352564431161213</c:v>
                </c:pt>
                <c:pt idx="6">
                  <c:v>4.5753768878873693</c:v>
                </c:pt>
                <c:pt idx="7">
                  <c:v>4.1475020802306108</c:v>
                </c:pt>
                <c:pt idx="8">
                  <c:v>4.3055013487210099</c:v>
                </c:pt>
                <c:pt idx="9">
                  <c:v>4.1577010531270195</c:v>
                </c:pt>
                <c:pt idx="10">
                  <c:v>3.9192326965289812</c:v>
                </c:pt>
                <c:pt idx="11">
                  <c:v>3.8272428591711152</c:v>
                </c:pt>
                <c:pt idx="12">
                  <c:v>3.8844485693987689</c:v>
                </c:pt>
                <c:pt idx="13">
                  <c:v>4.2373164994499941</c:v>
                </c:pt>
                <c:pt idx="14">
                  <c:v>3.9057568840807271</c:v>
                </c:pt>
                <c:pt idx="15">
                  <c:v>2.7281807541933287</c:v>
                </c:pt>
                <c:pt idx="16">
                  <c:v>3.1383611561931222</c:v>
                </c:pt>
                <c:pt idx="17">
                  <c:v>3.5940270661654163</c:v>
                </c:pt>
                <c:pt idx="18">
                  <c:v>3.737394768700685</c:v>
                </c:pt>
                <c:pt idx="19">
                  <c:v>3.2038584766786338</c:v>
                </c:pt>
                <c:pt idx="20">
                  <c:v>2.8577336637387054</c:v>
                </c:pt>
                <c:pt idx="21">
                  <c:v>2.8348634269197621</c:v>
                </c:pt>
                <c:pt idx="22">
                  <c:v>4.4729441699426333</c:v>
                </c:pt>
                <c:pt idx="23">
                  <c:v>3.59688702537344</c:v>
                </c:pt>
                <c:pt idx="24">
                  <c:v>3.4914429362626729</c:v>
                </c:pt>
                <c:pt idx="25">
                  <c:v>3.1925567697042014</c:v>
                </c:pt>
                <c:pt idx="26">
                  <c:v>2.8605844266387224</c:v>
                </c:pt>
                <c:pt idx="27">
                  <c:v>2.9130895412562241</c:v>
                </c:pt>
                <c:pt idx="28">
                  <c:v>2.9101332080012594</c:v>
                </c:pt>
                <c:pt idx="29">
                  <c:v>2.7388684030509696</c:v>
                </c:pt>
                <c:pt idx="30">
                  <c:v>2.4260200616786896</c:v>
                </c:pt>
                <c:pt idx="31">
                  <c:v>2.5241885684586198</c:v>
                </c:pt>
                <c:pt idx="32">
                  <c:v>2.7421522015044082</c:v>
                </c:pt>
                <c:pt idx="33">
                  <c:v>3.4305773127795502</c:v>
                </c:pt>
                <c:pt idx="34">
                  <c:v>3.3964948739255352</c:v>
                </c:pt>
                <c:pt idx="35">
                  <c:v>4.10236756056812</c:v>
                </c:pt>
                <c:pt idx="36">
                  <c:v>3.9338122262796347</c:v>
                </c:pt>
                <c:pt idx="37">
                  <c:v>3.9499470377118224</c:v>
                </c:pt>
                <c:pt idx="38">
                  <c:v>3.7604138839225811</c:v>
                </c:pt>
                <c:pt idx="39">
                  <c:v>4.131957774386267</c:v>
                </c:pt>
                <c:pt idx="40">
                  <c:v>3.4348749815519435</c:v>
                </c:pt>
                <c:pt idx="41">
                  <c:v>3.7508320811107243</c:v>
                </c:pt>
                <c:pt idx="42">
                  <c:v>3.8708349586029147</c:v>
                </c:pt>
                <c:pt idx="43">
                  <c:v>3.5581048683253478</c:v>
                </c:pt>
                <c:pt idx="44">
                  <c:v>3.9315103244998082</c:v>
                </c:pt>
                <c:pt idx="45">
                  <c:v>3.596708099058906</c:v>
                </c:pt>
                <c:pt idx="46">
                  <c:v>3.8218008267756329</c:v>
                </c:pt>
                <c:pt idx="47">
                  <c:v>3.8968221567179948</c:v>
                </c:pt>
                <c:pt idx="48">
                  <c:v>3.5993576637230245</c:v>
                </c:pt>
                <c:pt idx="49">
                  <c:v>3.8348812407225403</c:v>
                </c:pt>
                <c:pt idx="50">
                  <c:v>3.8714464136885041</c:v>
                </c:pt>
                <c:pt idx="51">
                  <c:v>3.8773816596316681</c:v>
                </c:pt>
                <c:pt idx="52">
                  <c:v>3.7440160282501274</c:v>
                </c:pt>
                <c:pt idx="53">
                  <c:v>3.7662510043547468</c:v>
                </c:pt>
                <c:pt idx="54">
                  <c:v>3.6116085366299409</c:v>
                </c:pt>
                <c:pt idx="55">
                  <c:v>3.7178759435299709</c:v>
                </c:pt>
                <c:pt idx="56">
                  <c:v>3.6906272469069354</c:v>
                </c:pt>
                <c:pt idx="57">
                  <c:v>3.6893808589432027</c:v>
                </c:pt>
                <c:pt idx="58">
                  <c:v>3.7377014443486045</c:v>
                </c:pt>
                <c:pt idx="59">
                  <c:v>3.8569630220078683</c:v>
                </c:pt>
                <c:pt idx="60">
                  <c:v>3.9026032041125993</c:v>
                </c:pt>
                <c:pt idx="61">
                  <c:v>3.8430763968604067</c:v>
                </c:pt>
                <c:pt idx="62">
                  <c:v>3.8159831681772367</c:v>
                </c:pt>
                <c:pt idx="63">
                  <c:v>3.8388595352923809</c:v>
                </c:pt>
                <c:pt idx="64">
                  <c:v>3.658839250726027</c:v>
                </c:pt>
                <c:pt idx="65">
                  <c:v>3.6641626550386985</c:v>
                </c:pt>
                <c:pt idx="66">
                  <c:v>3.5953233065108341</c:v>
                </c:pt>
                <c:pt idx="67">
                  <c:v>3.7142260990504083</c:v>
                </c:pt>
                <c:pt idx="68">
                  <c:v>3.7129466830442994</c:v>
                </c:pt>
                <c:pt idx="69">
                  <c:v>3.4936651973000306</c:v>
                </c:pt>
                <c:pt idx="70">
                  <c:v>3.7536013134979882</c:v>
                </c:pt>
                <c:pt idx="71">
                  <c:v>3.7117049144445002</c:v>
                </c:pt>
                <c:pt idx="72">
                  <c:v>3.6994628859499072</c:v>
                </c:pt>
                <c:pt idx="73">
                  <c:v>3.712388590100264</c:v>
                </c:pt>
                <c:pt idx="74">
                  <c:v>3.7034100547700475</c:v>
                </c:pt>
                <c:pt idx="75">
                  <c:v>3.7198224122394445</c:v>
                </c:pt>
                <c:pt idx="76">
                  <c:v>3.6982564064110277</c:v>
                </c:pt>
                <c:pt idx="77">
                  <c:v>3.6974830075490708</c:v>
                </c:pt>
                <c:pt idx="78">
                  <c:v>3.6969659099182812</c:v>
                </c:pt>
                <c:pt idx="79">
                  <c:v>3.6742324658371985</c:v>
                </c:pt>
                <c:pt idx="80">
                  <c:v>3.6958796769508462</c:v>
                </c:pt>
                <c:pt idx="81">
                  <c:v>3.3151202228473968</c:v>
                </c:pt>
                <c:pt idx="82">
                  <c:v>3.1494557830059393</c:v>
                </c:pt>
                <c:pt idx="83">
                  <c:v>2.7312360961227449</c:v>
                </c:pt>
                <c:pt idx="84">
                  <c:v>2.9405677713881664</c:v>
                </c:pt>
                <c:pt idx="85">
                  <c:v>3.2058525507694902</c:v>
                </c:pt>
                <c:pt idx="86">
                  <c:v>3.2038912000723392</c:v>
                </c:pt>
                <c:pt idx="87">
                  <c:v>3.2342465567365393</c:v>
                </c:pt>
                <c:pt idx="88">
                  <c:v>3.3702846066719108</c:v>
                </c:pt>
                <c:pt idx="89">
                  <c:v>3.2071422065917194</c:v>
                </c:pt>
                <c:pt idx="90">
                  <c:v>2.7227754896089515</c:v>
                </c:pt>
                <c:pt idx="91">
                  <c:v>2.7492084127496756</c:v>
                </c:pt>
                <c:pt idx="92">
                  <c:v>2.9221207879866347</c:v>
                </c:pt>
                <c:pt idx="93">
                  <c:v>2.6205483174099635</c:v>
                </c:pt>
                <c:pt idx="94">
                  <c:v>2.9612209251297772</c:v>
                </c:pt>
                <c:pt idx="95">
                  <c:v>3.3776078304496071</c:v>
                </c:pt>
                <c:pt idx="96">
                  <c:v>3.3745953408926779</c:v>
                </c:pt>
                <c:pt idx="97">
                  <c:v>3.4373148495109409</c:v>
                </c:pt>
                <c:pt idx="98">
                  <c:v>3.3870959540522367</c:v>
                </c:pt>
                <c:pt idx="99">
                  <c:v>3.4184319798492928</c:v>
                </c:pt>
                <c:pt idx="100">
                  <c:v>3.4543345126663736</c:v>
                </c:pt>
                <c:pt idx="101">
                  <c:v>3.4566310078094213</c:v>
                </c:pt>
                <c:pt idx="102">
                  <c:v>3.3942707543922483</c:v>
                </c:pt>
                <c:pt idx="103">
                  <c:v>3.4754556935581884</c:v>
                </c:pt>
                <c:pt idx="104">
                  <c:v>3.5303066802572283</c:v>
                </c:pt>
                <c:pt idx="105">
                  <c:v>3.4078330662359968</c:v>
                </c:pt>
                <c:pt idx="106">
                  <c:v>3.2932081408901634</c:v>
                </c:pt>
                <c:pt idx="107">
                  <c:v>3.3725593463731323</c:v>
                </c:pt>
                <c:pt idx="108">
                  <c:v>3.1459486875237861</c:v>
                </c:pt>
                <c:pt idx="109">
                  <c:v>3.3912983842230773</c:v>
                </c:pt>
                <c:pt idx="110">
                  <c:v>3.4200261857989278</c:v>
                </c:pt>
                <c:pt idx="111">
                  <c:v>3.4366221926989429</c:v>
                </c:pt>
                <c:pt idx="112">
                  <c:v>3.4281210177440631</c:v>
                </c:pt>
                <c:pt idx="113">
                  <c:v>3.3967846735197185</c:v>
                </c:pt>
                <c:pt idx="114">
                  <c:v>3.4279347125118416</c:v>
                </c:pt>
                <c:pt idx="115">
                  <c:v>3.4287419606875873</c:v>
                </c:pt>
                <c:pt idx="116">
                  <c:v>3.4184708422226278</c:v>
                </c:pt>
                <c:pt idx="117">
                  <c:v>3.3485304965069562</c:v>
                </c:pt>
                <c:pt idx="118">
                  <c:v>3.3350850428150931</c:v>
                </c:pt>
                <c:pt idx="119">
                  <c:v>3.3635044702892491</c:v>
                </c:pt>
                <c:pt idx="120">
                  <c:v>3.3879275184697546</c:v>
                </c:pt>
                <c:pt idx="121">
                  <c:v>3.4169078639408337</c:v>
                </c:pt>
                <c:pt idx="122">
                  <c:v>3.4495906592695631</c:v>
                </c:pt>
                <c:pt idx="123">
                  <c:v>3.2319642503725707</c:v>
                </c:pt>
                <c:pt idx="124">
                  <c:v>3.0337405659660996</c:v>
                </c:pt>
                <c:pt idx="125">
                  <c:v>3.2323805958722867</c:v>
                </c:pt>
                <c:pt idx="126">
                  <c:v>3.2479549778789045</c:v>
                </c:pt>
                <c:pt idx="127">
                  <c:v>3.3493640303042342</c:v>
                </c:pt>
                <c:pt idx="128">
                  <c:v>3.3698349387933137</c:v>
                </c:pt>
                <c:pt idx="129">
                  <c:v>3.3536514197031266</c:v>
                </c:pt>
                <c:pt idx="130">
                  <c:v>3.306402271375029</c:v>
                </c:pt>
                <c:pt idx="131">
                  <c:v>3.3065110167285914</c:v>
                </c:pt>
                <c:pt idx="132">
                  <c:v>3.4058114197929368</c:v>
                </c:pt>
                <c:pt idx="133">
                  <c:v>3.3771534747141296</c:v>
                </c:pt>
                <c:pt idx="134">
                  <c:v>3.1666761064963937</c:v>
                </c:pt>
                <c:pt idx="135">
                  <c:v>3.3017539709172805</c:v>
                </c:pt>
                <c:pt idx="136">
                  <c:v>3.2935912538957473</c:v>
                </c:pt>
                <c:pt idx="137">
                  <c:v>3.3285357816279482</c:v>
                </c:pt>
                <c:pt idx="138">
                  <c:v>3.3356927370635217</c:v>
                </c:pt>
                <c:pt idx="139">
                  <c:v>3.3530658281135501</c:v>
                </c:pt>
                <c:pt idx="140">
                  <c:v>3.3647037409999272</c:v>
                </c:pt>
                <c:pt idx="141">
                  <c:v>3.3498229585369468</c:v>
                </c:pt>
                <c:pt idx="142">
                  <c:v>3.2883021410076694</c:v>
                </c:pt>
                <c:pt idx="143">
                  <c:v>3.0802845655577338</c:v>
                </c:pt>
                <c:pt idx="144">
                  <c:v>3.2821130234386402</c:v>
                </c:pt>
                <c:pt idx="145">
                  <c:v>3.2289284696689644</c:v>
                </c:pt>
                <c:pt idx="146">
                  <c:v>3.1909989406764758</c:v>
                </c:pt>
                <c:pt idx="147">
                  <c:v>3.0548425788468077</c:v>
                </c:pt>
                <c:pt idx="148">
                  <c:v>3.2595533657005062</c:v>
                </c:pt>
                <c:pt idx="149">
                  <c:v>3.1679729588221539</c:v>
                </c:pt>
                <c:pt idx="150">
                  <c:v>3.1651567291939733</c:v>
                </c:pt>
                <c:pt idx="151">
                  <c:v>3.0674642282032893</c:v>
                </c:pt>
                <c:pt idx="152">
                  <c:v>3.129088219066622</c:v>
                </c:pt>
                <c:pt idx="153">
                  <c:v>3.1930533904261673</c:v>
                </c:pt>
                <c:pt idx="154">
                  <c:v>3.1287510099332141</c:v>
                </c:pt>
                <c:pt idx="155">
                  <c:v>3.1840323833355719</c:v>
                </c:pt>
                <c:pt idx="156">
                  <c:v>3.2273857217059132</c:v>
                </c:pt>
                <c:pt idx="157">
                  <c:v>3.0920691221059875</c:v>
                </c:pt>
                <c:pt idx="158">
                  <c:v>3.1073293947646263</c:v>
                </c:pt>
                <c:pt idx="159">
                  <c:v>3.2278510794015216</c:v>
                </c:pt>
                <c:pt idx="160">
                  <c:v>3.1989138730576721</c:v>
                </c:pt>
                <c:pt idx="161">
                  <c:v>3.2372564957938343</c:v>
                </c:pt>
                <c:pt idx="162">
                  <c:v>3.2008774687990558</c:v>
                </c:pt>
                <c:pt idx="163">
                  <c:v>3.1641058146940968</c:v>
                </c:pt>
                <c:pt idx="164">
                  <c:v>3.1647494553443196</c:v>
                </c:pt>
                <c:pt idx="165">
                  <c:v>3.1943860191814673</c:v>
                </c:pt>
                <c:pt idx="166">
                  <c:v>3.2099821943923255</c:v>
                </c:pt>
                <c:pt idx="167">
                  <c:v>3.2453687404146696</c:v>
                </c:pt>
                <c:pt idx="168">
                  <c:v>3.2084919010881121</c:v>
                </c:pt>
                <c:pt idx="169">
                  <c:v>3.1892427226741011</c:v>
                </c:pt>
                <c:pt idx="170">
                  <c:v>3.2296602973911894</c:v>
                </c:pt>
                <c:pt idx="171">
                  <c:v>3.2395532230469235</c:v>
                </c:pt>
                <c:pt idx="172">
                  <c:v>3.2380362023660947</c:v>
                </c:pt>
                <c:pt idx="173">
                  <c:v>3.255172574053272</c:v>
                </c:pt>
                <c:pt idx="174">
                  <c:v>3.2460109844048497</c:v>
                </c:pt>
                <c:pt idx="175">
                  <c:v>3.2217864049921747</c:v>
                </c:pt>
                <c:pt idx="176">
                  <c:v>3.2365097089261812</c:v>
                </c:pt>
                <c:pt idx="177">
                  <c:v>3.2428830389176442</c:v>
                </c:pt>
                <c:pt idx="178">
                  <c:v>3.2130346357504442</c:v>
                </c:pt>
                <c:pt idx="179">
                  <c:v>3.2365267444462207</c:v>
                </c:pt>
                <c:pt idx="180">
                  <c:v>3.24952545403981</c:v>
                </c:pt>
                <c:pt idx="181">
                  <c:v>3.2608768350641495</c:v>
                </c:pt>
                <c:pt idx="182">
                  <c:v>3.2506322180482465</c:v>
                </c:pt>
                <c:pt idx="183">
                  <c:v>3.2067463422007227</c:v>
                </c:pt>
                <c:pt idx="184">
                  <c:v>3.1865397098058974</c:v>
                </c:pt>
                <c:pt idx="185">
                  <c:v>3.2128579938742692</c:v>
                </c:pt>
                <c:pt idx="186">
                  <c:v>3.2568780048790069</c:v>
                </c:pt>
                <c:pt idx="187">
                  <c:v>3.2776931009489516</c:v>
                </c:pt>
                <c:pt idx="188">
                  <c:v>3.2200041268380066</c:v>
                </c:pt>
                <c:pt idx="189">
                  <c:v>3.2200420288331504</c:v>
                </c:pt>
                <c:pt idx="190">
                  <c:v>3.2411580795315507</c:v>
                </c:pt>
                <c:pt idx="191">
                  <c:v>3.2215290799325289</c:v>
                </c:pt>
                <c:pt idx="192">
                  <c:v>3.1916092153617415</c:v>
                </c:pt>
                <c:pt idx="193">
                  <c:v>3.1861875878207901</c:v>
                </c:pt>
                <c:pt idx="194">
                  <c:v>3.2534169397331154</c:v>
                </c:pt>
                <c:pt idx="195">
                  <c:v>3.2386888855586404</c:v>
                </c:pt>
                <c:pt idx="196">
                  <c:v>3.2448842198638133</c:v>
                </c:pt>
                <c:pt idx="197">
                  <c:v>3.2376562648278284</c:v>
                </c:pt>
                <c:pt idx="198">
                  <c:v>3.2497464632405575</c:v>
                </c:pt>
                <c:pt idx="199">
                  <c:v>3.2297586584851521</c:v>
                </c:pt>
                <c:pt idx="200">
                  <c:v>3.2399215625123401</c:v>
                </c:pt>
                <c:pt idx="201">
                  <c:v>3.2534201577933617</c:v>
                </c:pt>
                <c:pt idx="202">
                  <c:v>3.2497388809451611</c:v>
                </c:pt>
                <c:pt idx="203">
                  <c:v>3.2522543645921935</c:v>
                </c:pt>
                <c:pt idx="204">
                  <c:v>3.2420749616912521</c:v>
                </c:pt>
                <c:pt idx="205">
                  <c:v>3.2034584729709552</c:v>
                </c:pt>
                <c:pt idx="206">
                  <c:v>3.219332750855064</c:v>
                </c:pt>
                <c:pt idx="207">
                  <c:v>3.2125594315612744</c:v>
                </c:pt>
                <c:pt idx="208">
                  <c:v>3.2331003065608241</c:v>
                </c:pt>
                <c:pt idx="209">
                  <c:v>3.247788742612181</c:v>
                </c:pt>
                <c:pt idx="210">
                  <c:v>3.2188823331761971</c:v>
                </c:pt>
                <c:pt idx="211">
                  <c:v>3.2158139824654635</c:v>
                </c:pt>
                <c:pt idx="212">
                  <c:v>3.1952755497698133</c:v>
                </c:pt>
                <c:pt idx="213">
                  <c:v>3.2334552937921766</c:v>
                </c:pt>
                <c:pt idx="214">
                  <c:v>3.2371184749616266</c:v>
                </c:pt>
                <c:pt idx="215">
                  <c:v>3.2382507497224431</c:v>
                </c:pt>
                <c:pt idx="216">
                  <c:v>3.2372668601057963</c:v>
                </c:pt>
                <c:pt idx="217">
                  <c:v>3.2363363181299558</c:v>
                </c:pt>
                <c:pt idx="218">
                  <c:v>3.2287290104863913</c:v>
                </c:pt>
                <c:pt idx="219">
                  <c:v>3.2192374640350914</c:v>
                </c:pt>
                <c:pt idx="220">
                  <c:v>3.21358994104384</c:v>
                </c:pt>
                <c:pt idx="221">
                  <c:v>3.2119625877224056</c:v>
                </c:pt>
                <c:pt idx="222">
                  <c:v>3.2113248427419658</c:v>
                </c:pt>
                <c:pt idx="223">
                  <c:v>3.2112963196729054</c:v>
                </c:pt>
                <c:pt idx="224">
                  <c:v>3.2152325453219914</c:v>
                </c:pt>
                <c:pt idx="225">
                  <c:v>3.212655329839627</c:v>
                </c:pt>
                <c:pt idx="226">
                  <c:v>3.2099217779547886</c:v>
                </c:pt>
                <c:pt idx="227">
                  <c:v>3.2076112566923207</c:v>
                </c:pt>
                <c:pt idx="228">
                  <c:v>3.1971121467338315</c:v>
                </c:pt>
                <c:pt idx="229">
                  <c:v>3.1768664009192285</c:v>
                </c:pt>
                <c:pt idx="230">
                  <c:v>3.1787365577733722</c:v>
                </c:pt>
                <c:pt idx="231">
                  <c:v>3.1754722550631098</c:v>
                </c:pt>
                <c:pt idx="232">
                  <c:v>3.1714127472559404</c:v>
                </c:pt>
                <c:pt idx="233">
                  <c:v>3.1612261888970932</c:v>
                </c:pt>
                <c:pt idx="234">
                  <c:v>3.1494845250808776</c:v>
                </c:pt>
                <c:pt idx="235">
                  <c:v>3.1532868929915439</c:v>
                </c:pt>
                <c:pt idx="236">
                  <c:v>3.1534776125482602</c:v>
                </c:pt>
                <c:pt idx="237">
                  <c:v>3.152380718287624</c:v>
                </c:pt>
                <c:pt idx="238">
                  <c:v>3.1616096694021607</c:v>
                </c:pt>
                <c:pt idx="239">
                  <c:v>3.1542783875359905</c:v>
                </c:pt>
                <c:pt idx="240">
                  <c:v>3.1595752033308981</c:v>
                </c:pt>
                <c:pt idx="241">
                  <c:v>3.154267383215092</c:v>
                </c:pt>
                <c:pt idx="242">
                  <c:v>3.1566464788695154</c:v>
                </c:pt>
                <c:pt idx="243">
                  <c:v>3.1549260884930903</c:v>
                </c:pt>
                <c:pt idx="244">
                  <c:v>3.1676681944730261</c:v>
                </c:pt>
                <c:pt idx="245">
                  <c:v>3.1639198004953983</c:v>
                </c:pt>
                <c:pt idx="246">
                  <c:v>3.1499248087297569</c:v>
                </c:pt>
                <c:pt idx="247">
                  <c:v>3.1309066067881113</c:v>
                </c:pt>
                <c:pt idx="248">
                  <c:v>3.1275003452183254</c:v>
                </c:pt>
                <c:pt idx="249">
                  <c:v>3.1237436323380114</c:v>
                </c:pt>
                <c:pt idx="250">
                  <c:v>3.1482295876676831</c:v>
                </c:pt>
                <c:pt idx="251">
                  <c:v>3.148156940356357</c:v>
                </c:pt>
                <c:pt idx="252">
                  <c:v>3.1604369360669788</c:v>
                </c:pt>
                <c:pt idx="253">
                  <c:v>3.1563806997087984</c:v>
                </c:pt>
                <c:pt idx="254">
                  <c:v>3.1504998278925713</c:v>
                </c:pt>
                <c:pt idx="255">
                  <c:v>3.1714681637972286</c:v>
                </c:pt>
                <c:pt idx="256">
                  <c:v>3.1756636633636313</c:v>
                </c:pt>
                <c:pt idx="257">
                  <c:v>3.1724799134611272</c:v>
                </c:pt>
                <c:pt idx="258">
                  <c:v>3.1704467746388296</c:v>
                </c:pt>
                <c:pt idx="259">
                  <c:v>3.1678568762558821</c:v>
                </c:pt>
                <c:pt idx="260">
                  <c:v>3.1630145619060936</c:v>
                </c:pt>
                <c:pt idx="261">
                  <c:v>3.1539729648921231</c:v>
                </c:pt>
                <c:pt idx="262">
                  <c:v>3.1588875363888453</c:v>
                </c:pt>
                <c:pt idx="263">
                  <c:v>3.1637239253066221</c:v>
                </c:pt>
                <c:pt idx="264">
                  <c:v>3.1530869193787519</c:v>
                </c:pt>
                <c:pt idx="265">
                  <c:v>3.1450235365793753</c:v>
                </c:pt>
                <c:pt idx="266">
                  <c:v>3.1411426086954015</c:v>
                </c:pt>
                <c:pt idx="267">
                  <c:v>3.1417177994879117</c:v>
                </c:pt>
                <c:pt idx="268">
                  <c:v>3.1298929821055967</c:v>
                </c:pt>
                <c:pt idx="269">
                  <c:v>3.1234725728022541</c:v>
                </c:pt>
                <c:pt idx="270">
                  <c:v>3.123665389481431</c:v>
                </c:pt>
                <c:pt idx="271">
                  <c:v>3.1117577104741287</c:v>
                </c:pt>
                <c:pt idx="272">
                  <c:v>3.0953233935385285</c:v>
                </c:pt>
                <c:pt idx="273">
                  <c:v>3.0918861317133128</c:v>
                </c:pt>
                <c:pt idx="274">
                  <c:v>3.0914679394991187</c:v>
                </c:pt>
                <c:pt idx="275">
                  <c:v>3.0911680008710407</c:v>
                </c:pt>
                <c:pt idx="276">
                  <c:v>3.1024483309552777</c:v>
                </c:pt>
                <c:pt idx="277">
                  <c:v>3.092844570972114</c:v>
                </c:pt>
                <c:pt idx="278">
                  <c:v>3.086354886097971</c:v>
                </c:pt>
                <c:pt idx="279">
                  <c:v>3.0818625182009085</c:v>
                </c:pt>
                <c:pt idx="280">
                  <c:v>3.0657452409194335</c:v>
                </c:pt>
                <c:pt idx="281">
                  <c:v>3.0605786338054326</c:v>
                </c:pt>
                <c:pt idx="282">
                  <c:v>3.0716107453001045</c:v>
                </c:pt>
                <c:pt idx="283">
                  <c:v>3.071254026976173</c:v>
                </c:pt>
                <c:pt idx="284">
                  <c:v>3.0674984905546254</c:v>
                </c:pt>
                <c:pt idx="285">
                  <c:v>3.0647665233030867</c:v>
                </c:pt>
                <c:pt idx="286">
                  <c:v>3.0608548168092402</c:v>
                </c:pt>
                <c:pt idx="287">
                  <c:v>3.0655619147176805</c:v>
                </c:pt>
                <c:pt idx="288">
                  <c:v>3.0662453256135853</c:v>
                </c:pt>
                <c:pt idx="289">
                  <c:v>3.0570211302588208</c:v>
                </c:pt>
                <c:pt idx="290">
                  <c:v>3.0522690559765882</c:v>
                </c:pt>
                <c:pt idx="291">
                  <c:v>3.0578076766126188</c:v>
                </c:pt>
                <c:pt idx="292">
                  <c:v>3.0533551139301944</c:v>
                </c:pt>
                <c:pt idx="293">
                  <c:v>3.0455721030655005</c:v>
                </c:pt>
                <c:pt idx="294">
                  <c:v>3.0583932850355025</c:v>
                </c:pt>
                <c:pt idx="295">
                  <c:v>3.0484688580066752</c:v>
                </c:pt>
                <c:pt idx="296">
                  <c:v>3.0394330333798298</c:v>
                </c:pt>
                <c:pt idx="297">
                  <c:v>3.0436178048253741</c:v>
                </c:pt>
                <c:pt idx="298">
                  <c:v>3.0400093564617841</c:v>
                </c:pt>
                <c:pt idx="299">
                  <c:v>3.0415171379461428</c:v>
                </c:pt>
                <c:pt idx="300">
                  <c:v>3.0461105107711655</c:v>
                </c:pt>
                <c:pt idx="301">
                  <c:v>3.0520271909011969</c:v>
                </c:pt>
                <c:pt idx="302">
                  <c:v>3.0483362565322478</c:v>
                </c:pt>
                <c:pt idx="303">
                  <c:v>3.0434864167681064</c:v>
                </c:pt>
                <c:pt idx="304">
                  <c:v>3.0370770017943118</c:v>
                </c:pt>
                <c:pt idx="305">
                  <c:v>3.0255527025886995</c:v>
                </c:pt>
                <c:pt idx="306">
                  <c:v>3.0211526805138491</c:v>
                </c:pt>
                <c:pt idx="307">
                  <c:v>3.0177309657285778</c:v>
                </c:pt>
                <c:pt idx="308">
                  <c:v>2.9850662901578922</c:v>
                </c:pt>
                <c:pt idx="309">
                  <c:v>2.9839041851734063</c:v>
                </c:pt>
                <c:pt idx="310">
                  <c:v>3.0005234157198819</c:v>
                </c:pt>
                <c:pt idx="311">
                  <c:v>2.9875015208498343</c:v>
                </c:pt>
                <c:pt idx="312">
                  <c:v>2.9944251390046808</c:v>
                </c:pt>
                <c:pt idx="313">
                  <c:v>2.9872851885140737</c:v>
                </c:pt>
                <c:pt idx="314">
                  <c:v>2.9910836818957667</c:v>
                </c:pt>
                <c:pt idx="315">
                  <c:v>2.9890811707607545</c:v>
                </c:pt>
                <c:pt idx="316">
                  <c:v>2.9947670113549645</c:v>
                </c:pt>
                <c:pt idx="317">
                  <c:v>2.9979958521056349</c:v>
                </c:pt>
                <c:pt idx="318">
                  <c:v>3.0058435161564012</c:v>
                </c:pt>
                <c:pt idx="319">
                  <c:v>3.0122856551179966</c:v>
                </c:pt>
                <c:pt idx="320">
                  <c:v>3.0163267740157167</c:v>
                </c:pt>
                <c:pt idx="321">
                  <c:v>3.0123954737530356</c:v>
                </c:pt>
                <c:pt idx="322">
                  <c:v>3.0105146393454447</c:v>
                </c:pt>
                <c:pt idx="323">
                  <c:v>3.0129577211862588</c:v>
                </c:pt>
                <c:pt idx="324">
                  <c:v>3.0077146856006229</c:v>
                </c:pt>
                <c:pt idx="325">
                  <c:v>3.0095150885889352</c:v>
                </c:pt>
                <c:pt idx="326">
                  <c:v>3.0058758841783368</c:v>
                </c:pt>
                <c:pt idx="327">
                  <c:v>3.0080203956874487</c:v>
                </c:pt>
                <c:pt idx="328">
                  <c:v>3.0096750031443573</c:v>
                </c:pt>
                <c:pt idx="329">
                  <c:v>3.0251978524920813</c:v>
                </c:pt>
                <c:pt idx="330">
                  <c:v>3.009834379247065</c:v>
                </c:pt>
                <c:pt idx="331">
                  <c:v>3.0153957510662335</c:v>
                </c:pt>
                <c:pt idx="332">
                  <c:v>3.0140739769240734</c:v>
                </c:pt>
                <c:pt idx="333">
                  <c:v>3.0074854871170751</c:v>
                </c:pt>
                <c:pt idx="334">
                  <c:v>3.0137449719881952</c:v>
                </c:pt>
                <c:pt idx="335">
                  <c:v>3.0178046651839567</c:v>
                </c:pt>
                <c:pt idx="336">
                  <c:v>3.0231777092908221</c:v>
                </c:pt>
                <c:pt idx="337">
                  <c:v>3.0488991578900539</c:v>
                </c:pt>
                <c:pt idx="338">
                  <c:v>3.053908049145357</c:v>
                </c:pt>
                <c:pt idx="339">
                  <c:v>3.0829890382579488</c:v>
                </c:pt>
                <c:pt idx="340">
                  <c:v>3.0861875721073875</c:v>
                </c:pt>
                <c:pt idx="341">
                  <c:v>3.0540552451151344</c:v>
                </c:pt>
                <c:pt idx="342">
                  <c:v>3.1387364522286623</c:v>
                </c:pt>
                <c:pt idx="343">
                  <c:v>2.9702171251247136</c:v>
                </c:pt>
                <c:pt idx="344">
                  <c:v>2.9693387197292078</c:v>
                </c:pt>
                <c:pt idx="345">
                  <c:v>3.0544197154867301</c:v>
                </c:pt>
                <c:pt idx="346">
                  <c:v>2.8887068262110365</c:v>
                </c:pt>
                <c:pt idx="347">
                  <c:v>2.9387263164936335</c:v>
                </c:pt>
                <c:pt idx="348">
                  <c:v>3.0043812095886056</c:v>
                </c:pt>
                <c:pt idx="349">
                  <c:v>2.9381714089650757</c:v>
                </c:pt>
                <c:pt idx="350">
                  <c:v>3.0273077636566854</c:v>
                </c:pt>
                <c:pt idx="351">
                  <c:v>2.9663964796195206</c:v>
                </c:pt>
                <c:pt idx="352">
                  <c:v>2.9882461251789247</c:v>
                </c:pt>
                <c:pt idx="353">
                  <c:v>3.0077804977175084</c:v>
                </c:pt>
                <c:pt idx="354">
                  <c:v>2.9643293325516211</c:v>
                </c:pt>
                <c:pt idx="355">
                  <c:v>3.0095626938106941</c:v>
                </c:pt>
                <c:pt idx="356">
                  <c:v>3.1114791864462519</c:v>
                </c:pt>
                <c:pt idx="357">
                  <c:v>2.9973817333044424</c:v>
                </c:pt>
                <c:pt idx="358">
                  <c:v>3.0038539918270404</c:v>
                </c:pt>
                <c:pt idx="359">
                  <c:v>3.1165866031939244</c:v>
                </c:pt>
                <c:pt idx="360">
                  <c:v>3.159167050963879</c:v>
                </c:pt>
                <c:pt idx="361">
                  <c:v>3.096444080314507</c:v>
                </c:pt>
                <c:pt idx="362">
                  <c:v>3.006422875242682</c:v>
                </c:pt>
                <c:pt idx="363">
                  <c:v>2.9574225881678018</c:v>
                </c:pt>
                <c:pt idx="364">
                  <c:v>2.9212645491171934</c:v>
                </c:pt>
                <c:pt idx="365">
                  <c:v>2.9314868379161894</c:v>
                </c:pt>
                <c:pt idx="366">
                  <c:v>2.9461548857583288</c:v>
                </c:pt>
                <c:pt idx="367">
                  <c:v>2.8981524294918786</c:v>
                </c:pt>
                <c:pt idx="368">
                  <c:v>2.8875395088675102</c:v>
                </c:pt>
                <c:pt idx="369">
                  <c:v>2.6976431560761882</c:v>
                </c:pt>
                <c:pt idx="370">
                  <c:v>2.8941891785879239</c:v>
                </c:pt>
                <c:pt idx="371">
                  <c:v>2.842605995815882</c:v>
                </c:pt>
                <c:pt idx="372">
                  <c:v>2.807611919732067</c:v>
                </c:pt>
                <c:pt idx="373">
                  <c:v>2.8170637512350662</c:v>
                </c:pt>
                <c:pt idx="374">
                  <c:v>2.8350827397781528</c:v>
                </c:pt>
                <c:pt idx="375">
                  <c:v>2.84349048066897</c:v>
                </c:pt>
                <c:pt idx="376">
                  <c:v>2.7913209081504502</c:v>
                </c:pt>
                <c:pt idx="377">
                  <c:v>2.7653668773852433</c:v>
                </c:pt>
                <c:pt idx="378">
                  <c:v>2.8856893814332896</c:v>
                </c:pt>
                <c:pt idx="379">
                  <c:v>2.5305216158499957</c:v>
                </c:pt>
                <c:pt idx="380">
                  <c:v>2.8242949017052736</c:v>
                </c:pt>
                <c:pt idx="381">
                  <c:v>2.8086588713079301</c:v>
                </c:pt>
                <c:pt idx="382">
                  <c:v>2.7714979111491651</c:v>
                </c:pt>
                <c:pt idx="383">
                  <c:v>2.7937176216331792</c:v>
                </c:pt>
                <c:pt idx="384">
                  <c:v>2.7774985925692839</c:v>
                </c:pt>
                <c:pt idx="385">
                  <c:v>2.7619043681293971</c:v>
                </c:pt>
                <c:pt idx="386">
                  <c:v>2.7990739605724899</c:v>
                </c:pt>
                <c:pt idx="387">
                  <c:v>2.786702198985588</c:v>
                </c:pt>
                <c:pt idx="388">
                  <c:v>2.7615631282548825</c:v>
                </c:pt>
                <c:pt idx="389">
                  <c:v>2.7405106476483811</c:v>
                </c:pt>
                <c:pt idx="390">
                  <c:v>2.8024595766298668</c:v>
                </c:pt>
                <c:pt idx="391">
                  <c:v>2.77080996995746</c:v>
                </c:pt>
                <c:pt idx="392">
                  <c:v>2.818032912108742</c:v>
                </c:pt>
                <c:pt idx="393">
                  <c:v>2.7973935559941672</c:v>
                </c:pt>
                <c:pt idx="394">
                  <c:v>2.7764460107400746</c:v>
                </c:pt>
                <c:pt idx="395">
                  <c:v>2.7820560431068411</c:v>
                </c:pt>
                <c:pt idx="396">
                  <c:v>2.7784414140294329</c:v>
                </c:pt>
                <c:pt idx="397">
                  <c:v>2.7689441685611547</c:v>
                </c:pt>
                <c:pt idx="398">
                  <c:v>2.7171837896574886</c:v>
                </c:pt>
                <c:pt idx="399">
                  <c:v>2.755030955430485</c:v>
                </c:pt>
                <c:pt idx="400">
                  <c:v>2.7421780844078625</c:v>
                </c:pt>
                <c:pt idx="401">
                  <c:v>2.751941575349576</c:v>
                </c:pt>
                <c:pt idx="402">
                  <c:v>2.772459418664976</c:v>
                </c:pt>
                <c:pt idx="403">
                  <c:v>2.733240850067904</c:v>
                </c:pt>
                <c:pt idx="404">
                  <c:v>2.7871926075952893</c:v>
                </c:pt>
                <c:pt idx="405">
                  <c:v>2.8164500599085796</c:v>
                </c:pt>
                <c:pt idx="406">
                  <c:v>2.747920303811906</c:v>
                </c:pt>
                <c:pt idx="407">
                  <c:v>2.7807342477706722</c:v>
                </c:pt>
                <c:pt idx="408">
                  <c:v>2.7995897401262471</c:v>
                </c:pt>
                <c:pt idx="409">
                  <c:v>2.7996206473745007</c:v>
                </c:pt>
                <c:pt idx="410">
                  <c:v>2.8094544007780038</c:v>
                </c:pt>
                <c:pt idx="411">
                  <c:v>2.7914566375059433</c:v>
                </c:pt>
                <c:pt idx="412">
                  <c:v>2.8016169220297034</c:v>
                </c:pt>
                <c:pt idx="413">
                  <c:v>2.8041497551257084</c:v>
                </c:pt>
                <c:pt idx="414">
                  <c:v>2.8526246017367214</c:v>
                </c:pt>
                <c:pt idx="415">
                  <c:v>2.8430628114300989</c:v>
                </c:pt>
                <c:pt idx="416">
                  <c:v>2.8236334696590628</c:v>
                </c:pt>
                <c:pt idx="417">
                  <c:v>2.8311767737866482</c:v>
                </c:pt>
                <c:pt idx="418">
                  <c:v>2.8014687780593022</c:v>
                </c:pt>
                <c:pt idx="419">
                  <c:v>2.7718538157672903</c:v>
                </c:pt>
                <c:pt idx="420">
                  <c:v>2.8178945120629395</c:v>
                </c:pt>
                <c:pt idx="421">
                  <c:v>2.7741323373577944</c:v>
                </c:pt>
                <c:pt idx="422">
                  <c:v>2.7922859530057647</c:v>
                </c:pt>
                <c:pt idx="423">
                  <c:v>2.8568651270505936</c:v>
                </c:pt>
                <c:pt idx="424">
                  <c:v>2.8036347158425805</c:v>
                </c:pt>
                <c:pt idx="425">
                  <c:v>2.7853125709926645</c:v>
                </c:pt>
                <c:pt idx="426">
                  <c:v>2.7771459474457436</c:v>
                </c:pt>
                <c:pt idx="427">
                  <c:v>2.7840447289317982</c:v>
                </c:pt>
                <c:pt idx="428">
                  <c:v>2.779669254387573</c:v>
                </c:pt>
                <c:pt idx="429">
                  <c:v>2.7659968716118835</c:v>
                </c:pt>
                <c:pt idx="430">
                  <c:v>2.7267100138085043</c:v>
                </c:pt>
                <c:pt idx="431">
                  <c:v>2.7204521686891145</c:v>
                </c:pt>
              </c:numCache>
            </c:numRef>
          </c:xVal>
          <c:yVal>
            <c:numRef>
              <c:f>'028C'!$J$13:$J$763</c:f>
              <c:numCache>
                <c:formatCode>0.0</c:formatCode>
                <c:ptCount val="751"/>
                <c:pt idx="0">
                  <c:v>0.5</c:v>
                </c:pt>
                <c:pt idx="1">
                  <c:v>0.33595800524934383</c:v>
                </c:pt>
                <c:pt idx="2">
                  <c:v>0.17191601049868765</c:v>
                </c:pt>
                <c:pt idx="3">
                  <c:v>7.8740157480315376E-3</c:v>
                </c:pt>
                <c:pt idx="4">
                  <c:v>-0.15616797900262469</c:v>
                </c:pt>
                <c:pt idx="5">
                  <c:v>-0.32020997375328075</c:v>
                </c:pt>
                <c:pt idx="6">
                  <c:v>-0.48425196850393692</c:v>
                </c:pt>
                <c:pt idx="7">
                  <c:v>-0.64829396325459299</c:v>
                </c:pt>
                <c:pt idx="8">
                  <c:v>-0.81233595800524938</c:v>
                </c:pt>
                <c:pt idx="9">
                  <c:v>-0.97637795275590555</c:v>
                </c:pt>
                <c:pt idx="10">
                  <c:v>-1.1404199475065615</c:v>
                </c:pt>
                <c:pt idx="11">
                  <c:v>-1.3044619422572179</c:v>
                </c:pt>
                <c:pt idx="12">
                  <c:v>-1.4685039370078738</c:v>
                </c:pt>
                <c:pt idx="13">
                  <c:v>-1.6325459317585302</c:v>
                </c:pt>
                <c:pt idx="14">
                  <c:v>-1.796587926509186</c:v>
                </c:pt>
                <c:pt idx="15">
                  <c:v>-1.9606299212598426</c:v>
                </c:pt>
                <c:pt idx="16">
                  <c:v>-2.1246719160104988</c:v>
                </c:pt>
                <c:pt idx="17">
                  <c:v>-2.2887139107611545</c:v>
                </c:pt>
                <c:pt idx="18">
                  <c:v>-2.4527559055118111</c:v>
                </c:pt>
                <c:pt idx="19">
                  <c:v>-2.6167979002624668</c:v>
                </c:pt>
                <c:pt idx="20">
                  <c:v>-2.780839895013123</c:v>
                </c:pt>
                <c:pt idx="21">
                  <c:v>-2.9448818897637796</c:v>
                </c:pt>
                <c:pt idx="22">
                  <c:v>-3.1089238845144358</c:v>
                </c:pt>
                <c:pt idx="23">
                  <c:v>-3.2729658792650915</c:v>
                </c:pt>
                <c:pt idx="24">
                  <c:v>-3.4370078740157477</c:v>
                </c:pt>
                <c:pt idx="25">
                  <c:v>-3.6010498687664043</c:v>
                </c:pt>
                <c:pt idx="26">
                  <c:v>-3.7650918635170605</c:v>
                </c:pt>
                <c:pt idx="27">
                  <c:v>-3.9291338582677167</c:v>
                </c:pt>
                <c:pt idx="28">
                  <c:v>-4.0931758530183719</c:v>
                </c:pt>
                <c:pt idx="29">
                  <c:v>-4.2572178477690281</c:v>
                </c:pt>
                <c:pt idx="30">
                  <c:v>-4.4212598425196852</c:v>
                </c:pt>
                <c:pt idx="31">
                  <c:v>-4.5853018372703414</c:v>
                </c:pt>
                <c:pt idx="32">
                  <c:v>-4.7493438320209975</c:v>
                </c:pt>
                <c:pt idx="33">
                  <c:v>-4.9133858267716528</c:v>
                </c:pt>
                <c:pt idx="34">
                  <c:v>-5.077427821522309</c:v>
                </c:pt>
                <c:pt idx="35">
                  <c:v>-5.2414698162729652</c:v>
                </c:pt>
                <c:pt idx="36">
                  <c:v>-5.4055118110236222</c:v>
                </c:pt>
                <c:pt idx="37">
                  <c:v>-5.5695538057742784</c:v>
                </c:pt>
                <c:pt idx="38">
                  <c:v>-5.7335958005249337</c:v>
                </c:pt>
                <c:pt idx="39">
                  <c:v>-5.8976377952755898</c:v>
                </c:pt>
                <c:pt idx="40">
                  <c:v>-6.061679790026246</c:v>
                </c:pt>
                <c:pt idx="41">
                  <c:v>-6.2257217847769022</c:v>
                </c:pt>
                <c:pt idx="42">
                  <c:v>-6.3897637795275593</c:v>
                </c:pt>
                <c:pt idx="43">
                  <c:v>-6.5538057742782145</c:v>
                </c:pt>
                <c:pt idx="44">
                  <c:v>-6.7178477690288716</c:v>
                </c:pt>
                <c:pt idx="45">
                  <c:v>-6.8818897637795269</c:v>
                </c:pt>
                <c:pt idx="46">
                  <c:v>-7.0459317585301831</c:v>
                </c:pt>
                <c:pt idx="47">
                  <c:v>-7.2099737532808401</c:v>
                </c:pt>
                <c:pt idx="48">
                  <c:v>-7.3740157480314954</c:v>
                </c:pt>
                <c:pt idx="49">
                  <c:v>-7.5380577427821525</c:v>
                </c:pt>
                <c:pt idx="50">
                  <c:v>-7.7020997375328086</c:v>
                </c:pt>
                <c:pt idx="51">
                  <c:v>-7.866141732283463</c:v>
                </c:pt>
                <c:pt idx="52">
                  <c:v>-8.030183727034121</c:v>
                </c:pt>
                <c:pt idx="53">
                  <c:v>-8.1942257217847754</c:v>
                </c:pt>
                <c:pt idx="54">
                  <c:v>-8.3582677165354333</c:v>
                </c:pt>
                <c:pt idx="55">
                  <c:v>-8.5223097112860895</c:v>
                </c:pt>
                <c:pt idx="56">
                  <c:v>-8.6863517060367439</c:v>
                </c:pt>
                <c:pt idx="57">
                  <c:v>-8.8503937007874018</c:v>
                </c:pt>
                <c:pt idx="58">
                  <c:v>-9.0144356955380562</c:v>
                </c:pt>
                <c:pt idx="59">
                  <c:v>-9.1784776902887142</c:v>
                </c:pt>
                <c:pt idx="60">
                  <c:v>-9.3425196850393704</c:v>
                </c:pt>
                <c:pt idx="61">
                  <c:v>-9.5065616797900248</c:v>
                </c:pt>
                <c:pt idx="62">
                  <c:v>-9.6706036745406827</c:v>
                </c:pt>
                <c:pt idx="63">
                  <c:v>-9.8346456692913371</c:v>
                </c:pt>
                <c:pt idx="64">
                  <c:v>-9.998687664041995</c:v>
                </c:pt>
                <c:pt idx="65">
                  <c:v>-10.162729658792651</c:v>
                </c:pt>
                <c:pt idx="66">
                  <c:v>-10.326771653543306</c:v>
                </c:pt>
                <c:pt idx="67">
                  <c:v>-10.490813648293964</c:v>
                </c:pt>
                <c:pt idx="68">
                  <c:v>-10.654855643044618</c:v>
                </c:pt>
                <c:pt idx="69">
                  <c:v>-10.818897637795276</c:v>
                </c:pt>
                <c:pt idx="70">
                  <c:v>-10.98293963254593</c:v>
                </c:pt>
                <c:pt idx="71">
                  <c:v>-11.146981627296586</c:v>
                </c:pt>
                <c:pt idx="72">
                  <c:v>-11.311023622047244</c:v>
                </c:pt>
                <c:pt idx="73">
                  <c:v>-11.475065616797899</c:v>
                </c:pt>
                <c:pt idx="74">
                  <c:v>-11.639107611548557</c:v>
                </c:pt>
                <c:pt idx="75">
                  <c:v>-11.803149606299211</c:v>
                </c:pt>
                <c:pt idx="76">
                  <c:v>-11.967191601049867</c:v>
                </c:pt>
                <c:pt idx="77">
                  <c:v>-12.131233595800525</c:v>
                </c:pt>
                <c:pt idx="78">
                  <c:v>-12.29527559055118</c:v>
                </c:pt>
                <c:pt idx="79">
                  <c:v>-12.459317585301838</c:v>
                </c:pt>
                <c:pt idx="80">
                  <c:v>-12.623359580052492</c:v>
                </c:pt>
                <c:pt idx="81">
                  <c:v>-12.787401574803148</c:v>
                </c:pt>
                <c:pt idx="82">
                  <c:v>-12.951443569553804</c:v>
                </c:pt>
                <c:pt idx="83">
                  <c:v>-13.115485564304462</c:v>
                </c:pt>
                <c:pt idx="84">
                  <c:v>-13.279527559055119</c:v>
                </c:pt>
                <c:pt idx="85">
                  <c:v>-13.443569553805773</c:v>
                </c:pt>
                <c:pt idx="86">
                  <c:v>-13.607611548556429</c:v>
                </c:pt>
                <c:pt idx="87">
                  <c:v>-13.771653543307085</c:v>
                </c:pt>
                <c:pt idx="88">
                  <c:v>-13.935695538057743</c:v>
                </c:pt>
                <c:pt idx="89">
                  <c:v>-14.099737532808399</c:v>
                </c:pt>
                <c:pt idx="90">
                  <c:v>-14.263779527559054</c:v>
                </c:pt>
                <c:pt idx="91">
                  <c:v>-14.42782152230971</c:v>
                </c:pt>
                <c:pt idx="92">
                  <c:v>-14.591863517060366</c:v>
                </c:pt>
                <c:pt idx="93">
                  <c:v>-14.755905511811024</c:v>
                </c:pt>
                <c:pt idx="94">
                  <c:v>-14.91994750656168</c:v>
                </c:pt>
                <c:pt idx="95">
                  <c:v>-15.083989501312335</c:v>
                </c:pt>
                <c:pt idx="96">
                  <c:v>-15.248031496062991</c:v>
                </c:pt>
                <c:pt idx="97">
                  <c:v>-15.412073490813647</c:v>
                </c:pt>
                <c:pt idx="98">
                  <c:v>-15.576115485564305</c:v>
                </c:pt>
                <c:pt idx="99">
                  <c:v>-15.740157480314959</c:v>
                </c:pt>
                <c:pt idx="100">
                  <c:v>-15.904199475065617</c:v>
                </c:pt>
                <c:pt idx="101">
                  <c:v>-16.068241469816272</c:v>
                </c:pt>
                <c:pt idx="102">
                  <c:v>-16.232283464566926</c:v>
                </c:pt>
                <c:pt idx="103">
                  <c:v>-16.396325459317584</c:v>
                </c:pt>
                <c:pt idx="104">
                  <c:v>-16.560367454068242</c:v>
                </c:pt>
                <c:pt idx="105">
                  <c:v>-16.724409448818896</c:v>
                </c:pt>
                <c:pt idx="106">
                  <c:v>-16.888451443569551</c:v>
                </c:pt>
                <c:pt idx="107">
                  <c:v>-17.052493438320209</c:v>
                </c:pt>
                <c:pt idx="108">
                  <c:v>-17.216535433070867</c:v>
                </c:pt>
                <c:pt idx="109">
                  <c:v>-17.380577427821521</c:v>
                </c:pt>
                <c:pt idx="110">
                  <c:v>-17.544619422572179</c:v>
                </c:pt>
                <c:pt idx="111">
                  <c:v>-17.708661417322833</c:v>
                </c:pt>
                <c:pt idx="112">
                  <c:v>-17.872703412073488</c:v>
                </c:pt>
                <c:pt idx="113">
                  <c:v>-18.036745406824146</c:v>
                </c:pt>
                <c:pt idx="114">
                  <c:v>-18.200787401574804</c:v>
                </c:pt>
                <c:pt idx="115">
                  <c:v>-18.364829396325458</c:v>
                </c:pt>
                <c:pt idx="116">
                  <c:v>-18.528871391076112</c:v>
                </c:pt>
                <c:pt idx="117">
                  <c:v>-18.69291338582677</c:v>
                </c:pt>
                <c:pt idx="118">
                  <c:v>-18.856955380577428</c:v>
                </c:pt>
                <c:pt idx="119">
                  <c:v>-19.020997375328083</c:v>
                </c:pt>
                <c:pt idx="120">
                  <c:v>-19.185039370078741</c:v>
                </c:pt>
                <c:pt idx="121">
                  <c:v>-19.349081364829395</c:v>
                </c:pt>
                <c:pt idx="122">
                  <c:v>-19.51312335958005</c:v>
                </c:pt>
                <c:pt idx="123">
                  <c:v>-19.677165354330707</c:v>
                </c:pt>
                <c:pt idx="124">
                  <c:v>-19.841207349081365</c:v>
                </c:pt>
                <c:pt idx="125">
                  <c:v>-20.00524934383202</c:v>
                </c:pt>
                <c:pt idx="126">
                  <c:v>-20.169291338582674</c:v>
                </c:pt>
                <c:pt idx="127">
                  <c:v>-20.333333333333332</c:v>
                </c:pt>
                <c:pt idx="128">
                  <c:v>-20.49737532808399</c:v>
                </c:pt>
                <c:pt idx="129">
                  <c:v>-20.661417322834644</c:v>
                </c:pt>
                <c:pt idx="130">
                  <c:v>-20.825459317585302</c:v>
                </c:pt>
                <c:pt idx="131">
                  <c:v>-20.989501312335957</c:v>
                </c:pt>
                <c:pt idx="132">
                  <c:v>-21.153543307086611</c:v>
                </c:pt>
                <c:pt idx="133">
                  <c:v>-21.317585301837269</c:v>
                </c:pt>
                <c:pt idx="134">
                  <c:v>-21.481627296587927</c:v>
                </c:pt>
                <c:pt idx="135">
                  <c:v>-21.645669291338582</c:v>
                </c:pt>
                <c:pt idx="136">
                  <c:v>-21.809711286089236</c:v>
                </c:pt>
                <c:pt idx="137">
                  <c:v>-21.973753280839894</c:v>
                </c:pt>
                <c:pt idx="138">
                  <c:v>-22.137795275590552</c:v>
                </c:pt>
                <c:pt idx="139">
                  <c:v>-22.301837270341206</c:v>
                </c:pt>
                <c:pt idx="140">
                  <c:v>-22.465879265091861</c:v>
                </c:pt>
                <c:pt idx="141">
                  <c:v>-22.629921259842519</c:v>
                </c:pt>
                <c:pt idx="142">
                  <c:v>-22.793963254593173</c:v>
                </c:pt>
                <c:pt idx="143">
                  <c:v>-22.958005249343831</c:v>
                </c:pt>
                <c:pt idx="144">
                  <c:v>-23.122047244094489</c:v>
                </c:pt>
                <c:pt idx="145">
                  <c:v>-23.286089238845143</c:v>
                </c:pt>
                <c:pt idx="146">
                  <c:v>-23.450131233595798</c:v>
                </c:pt>
                <c:pt idx="147">
                  <c:v>-23.614173228346456</c:v>
                </c:pt>
                <c:pt idx="148">
                  <c:v>-23.778215223097114</c:v>
                </c:pt>
                <c:pt idx="149">
                  <c:v>-23.942257217847768</c:v>
                </c:pt>
                <c:pt idx="150">
                  <c:v>-24.106299212598422</c:v>
                </c:pt>
                <c:pt idx="151">
                  <c:v>-24.27034120734908</c:v>
                </c:pt>
                <c:pt idx="152">
                  <c:v>-24.434383202099735</c:v>
                </c:pt>
                <c:pt idx="153">
                  <c:v>-24.598425196850393</c:v>
                </c:pt>
                <c:pt idx="154">
                  <c:v>-24.762467191601051</c:v>
                </c:pt>
                <c:pt idx="155">
                  <c:v>-24.926509186351705</c:v>
                </c:pt>
                <c:pt idx="156">
                  <c:v>-25.090551181102359</c:v>
                </c:pt>
                <c:pt idx="157">
                  <c:v>-25.254593175853017</c:v>
                </c:pt>
                <c:pt idx="158">
                  <c:v>-25.418635170603675</c:v>
                </c:pt>
                <c:pt idx="159">
                  <c:v>-25.58267716535433</c:v>
                </c:pt>
                <c:pt idx="160">
                  <c:v>-25.746719160104984</c:v>
                </c:pt>
                <c:pt idx="161">
                  <c:v>-25.910761154855646</c:v>
                </c:pt>
                <c:pt idx="162">
                  <c:v>-26.074803149606296</c:v>
                </c:pt>
                <c:pt idx="163">
                  <c:v>-26.238845144356954</c:v>
                </c:pt>
                <c:pt idx="164">
                  <c:v>-26.402887139107609</c:v>
                </c:pt>
                <c:pt idx="165">
                  <c:v>-26.566929133858267</c:v>
                </c:pt>
                <c:pt idx="166">
                  <c:v>-26.730971128608925</c:v>
                </c:pt>
                <c:pt idx="167">
                  <c:v>-26.895013123359579</c:v>
                </c:pt>
                <c:pt idx="168">
                  <c:v>-27.059055118110237</c:v>
                </c:pt>
                <c:pt idx="169">
                  <c:v>-27.223097112860888</c:v>
                </c:pt>
                <c:pt idx="170">
                  <c:v>-27.387139107611546</c:v>
                </c:pt>
                <c:pt idx="171">
                  <c:v>-27.551181102362207</c:v>
                </c:pt>
                <c:pt idx="172">
                  <c:v>-27.715223097112858</c:v>
                </c:pt>
                <c:pt idx="173">
                  <c:v>-27.879265091863516</c:v>
                </c:pt>
                <c:pt idx="174">
                  <c:v>-28.04330708661417</c:v>
                </c:pt>
                <c:pt idx="175">
                  <c:v>-28.207349081364828</c:v>
                </c:pt>
                <c:pt idx="176">
                  <c:v>-28.371391076115486</c:v>
                </c:pt>
                <c:pt idx="177">
                  <c:v>-28.535433070866141</c:v>
                </c:pt>
                <c:pt idx="178">
                  <c:v>-28.699475065616799</c:v>
                </c:pt>
                <c:pt idx="179">
                  <c:v>-28.86351706036745</c:v>
                </c:pt>
                <c:pt idx="180">
                  <c:v>-29.027559055118108</c:v>
                </c:pt>
                <c:pt idx="181">
                  <c:v>-29.191601049868765</c:v>
                </c:pt>
                <c:pt idx="182">
                  <c:v>-29.35564304461942</c:v>
                </c:pt>
                <c:pt idx="183">
                  <c:v>-29.519685039370078</c:v>
                </c:pt>
                <c:pt idx="184">
                  <c:v>-29.683727034120732</c:v>
                </c:pt>
                <c:pt idx="185">
                  <c:v>-29.84776902887139</c:v>
                </c:pt>
                <c:pt idx="186">
                  <c:v>-30.011811023622048</c:v>
                </c:pt>
                <c:pt idx="187">
                  <c:v>-30.175853018372699</c:v>
                </c:pt>
                <c:pt idx="188">
                  <c:v>-30.33989501312336</c:v>
                </c:pt>
                <c:pt idx="189">
                  <c:v>-30.503937007874011</c:v>
                </c:pt>
                <c:pt idx="190">
                  <c:v>-30.667979002624669</c:v>
                </c:pt>
                <c:pt idx="191">
                  <c:v>-30.832020997375327</c:v>
                </c:pt>
                <c:pt idx="192">
                  <c:v>-30.996062992125982</c:v>
                </c:pt>
                <c:pt idx="193">
                  <c:v>-31.16010498687664</c:v>
                </c:pt>
                <c:pt idx="194">
                  <c:v>-31.324146981627294</c:v>
                </c:pt>
                <c:pt idx="195">
                  <c:v>-31.488188976377952</c:v>
                </c:pt>
                <c:pt idx="196">
                  <c:v>-31.65223097112861</c:v>
                </c:pt>
                <c:pt idx="197">
                  <c:v>-31.816272965879264</c:v>
                </c:pt>
                <c:pt idx="198">
                  <c:v>-31.980314960629919</c:v>
                </c:pt>
                <c:pt idx="199">
                  <c:v>-32.144356955380573</c:v>
                </c:pt>
                <c:pt idx="200">
                  <c:v>-32.308398950131235</c:v>
                </c:pt>
                <c:pt idx="201">
                  <c:v>-32.472440944881889</c:v>
                </c:pt>
                <c:pt idx="202">
                  <c:v>-32.636482939632543</c:v>
                </c:pt>
                <c:pt idx="203">
                  <c:v>-32.800524934383205</c:v>
                </c:pt>
                <c:pt idx="204">
                  <c:v>-32.964566929133852</c:v>
                </c:pt>
                <c:pt idx="205">
                  <c:v>-33.128608923884514</c:v>
                </c:pt>
                <c:pt idx="206">
                  <c:v>-33.292650918635168</c:v>
                </c:pt>
                <c:pt idx="207">
                  <c:v>-33.456692913385822</c:v>
                </c:pt>
                <c:pt idx="208">
                  <c:v>-33.620734908136484</c:v>
                </c:pt>
                <c:pt idx="209">
                  <c:v>-33.784776902887138</c:v>
                </c:pt>
                <c:pt idx="210">
                  <c:v>-33.948818897637793</c:v>
                </c:pt>
                <c:pt idx="211">
                  <c:v>-34.112860892388454</c:v>
                </c:pt>
                <c:pt idx="212">
                  <c:v>-34.276902887139101</c:v>
                </c:pt>
                <c:pt idx="213">
                  <c:v>-34.440944881889763</c:v>
                </c:pt>
                <c:pt idx="214">
                  <c:v>-34.604986876640417</c:v>
                </c:pt>
                <c:pt idx="215">
                  <c:v>-34.769028871391072</c:v>
                </c:pt>
                <c:pt idx="216">
                  <c:v>-34.933070866141733</c:v>
                </c:pt>
                <c:pt idx="217">
                  <c:v>-35.097112860892388</c:v>
                </c:pt>
                <c:pt idx="218">
                  <c:v>-35.261154855643042</c:v>
                </c:pt>
                <c:pt idx="219">
                  <c:v>-35.425196850393696</c:v>
                </c:pt>
                <c:pt idx="220">
                  <c:v>-35.589238845144358</c:v>
                </c:pt>
                <c:pt idx="221">
                  <c:v>-35.753280839895012</c:v>
                </c:pt>
                <c:pt idx="222">
                  <c:v>-35.917322834645667</c:v>
                </c:pt>
                <c:pt idx="223">
                  <c:v>-36.081364829396328</c:v>
                </c:pt>
                <c:pt idx="224">
                  <c:v>-36.245406824146976</c:v>
                </c:pt>
                <c:pt idx="225">
                  <c:v>-36.409448818897637</c:v>
                </c:pt>
                <c:pt idx="226">
                  <c:v>-36.573490813648291</c:v>
                </c:pt>
                <c:pt idx="227">
                  <c:v>-36.737532808398946</c:v>
                </c:pt>
                <c:pt idx="228">
                  <c:v>-36.901574803149607</c:v>
                </c:pt>
                <c:pt idx="229">
                  <c:v>-37.065616797900262</c:v>
                </c:pt>
                <c:pt idx="230">
                  <c:v>-37.229658792650916</c:v>
                </c:pt>
                <c:pt idx="231">
                  <c:v>-37.393700787401578</c:v>
                </c:pt>
                <c:pt idx="232">
                  <c:v>-37.557742782152225</c:v>
                </c:pt>
                <c:pt idx="233">
                  <c:v>-37.721784776902886</c:v>
                </c:pt>
                <c:pt idx="234">
                  <c:v>-37.885826771653541</c:v>
                </c:pt>
                <c:pt idx="235">
                  <c:v>-38.049868766404195</c:v>
                </c:pt>
                <c:pt idx="236">
                  <c:v>-38.213910761154857</c:v>
                </c:pt>
                <c:pt idx="237">
                  <c:v>-38.377952755905511</c:v>
                </c:pt>
                <c:pt idx="238">
                  <c:v>-38.541994750656166</c:v>
                </c:pt>
                <c:pt idx="239">
                  <c:v>-38.70603674540682</c:v>
                </c:pt>
                <c:pt idx="240">
                  <c:v>-38.870078740157481</c:v>
                </c:pt>
                <c:pt idx="241">
                  <c:v>-39.034120734908136</c:v>
                </c:pt>
                <c:pt idx="242">
                  <c:v>-39.19816272965879</c:v>
                </c:pt>
                <c:pt idx="243">
                  <c:v>-39.362204724409445</c:v>
                </c:pt>
                <c:pt idx="244">
                  <c:v>-39.526246719160099</c:v>
                </c:pt>
                <c:pt idx="245">
                  <c:v>-39.690288713910761</c:v>
                </c:pt>
                <c:pt idx="246">
                  <c:v>-39.854330708661415</c:v>
                </c:pt>
                <c:pt idx="247">
                  <c:v>-40.018372703412069</c:v>
                </c:pt>
                <c:pt idx="248">
                  <c:v>-40.182414698162731</c:v>
                </c:pt>
                <c:pt idx="249">
                  <c:v>-40.346456692913378</c:v>
                </c:pt>
                <c:pt idx="250">
                  <c:v>-40.51049868766404</c:v>
                </c:pt>
                <c:pt idx="251">
                  <c:v>-40.674540682414701</c:v>
                </c:pt>
                <c:pt idx="252">
                  <c:v>-40.838582677165348</c:v>
                </c:pt>
                <c:pt idx="253">
                  <c:v>-41.00262467191601</c:v>
                </c:pt>
                <c:pt idx="254">
                  <c:v>-41.166666666666664</c:v>
                </c:pt>
                <c:pt idx="255">
                  <c:v>-41.330708661417319</c:v>
                </c:pt>
                <c:pt idx="256">
                  <c:v>-41.49475065616798</c:v>
                </c:pt>
                <c:pt idx="257">
                  <c:v>-41.658792650918635</c:v>
                </c:pt>
                <c:pt idx="258">
                  <c:v>-41.822834645669289</c:v>
                </c:pt>
                <c:pt idx="259">
                  <c:v>-41.986876640419943</c:v>
                </c:pt>
                <c:pt idx="260">
                  <c:v>-42.150918635170605</c:v>
                </c:pt>
                <c:pt idx="261">
                  <c:v>-42.314960629921259</c:v>
                </c:pt>
                <c:pt idx="262">
                  <c:v>-42.479002624671914</c:v>
                </c:pt>
                <c:pt idx="263">
                  <c:v>-42.643044619422568</c:v>
                </c:pt>
                <c:pt idx="264">
                  <c:v>-42.807086614173222</c:v>
                </c:pt>
                <c:pt idx="265">
                  <c:v>-42.971128608923884</c:v>
                </c:pt>
                <c:pt idx="266">
                  <c:v>-43.135170603674538</c:v>
                </c:pt>
                <c:pt idx="267">
                  <c:v>-43.299212598425193</c:v>
                </c:pt>
                <c:pt idx="268">
                  <c:v>-43.463254593175854</c:v>
                </c:pt>
                <c:pt idx="269">
                  <c:v>-43.627296587926502</c:v>
                </c:pt>
                <c:pt idx="270">
                  <c:v>-43.791338582677163</c:v>
                </c:pt>
                <c:pt idx="271">
                  <c:v>-43.955380577427825</c:v>
                </c:pt>
                <c:pt idx="272">
                  <c:v>-44.119422572178472</c:v>
                </c:pt>
                <c:pt idx="273">
                  <c:v>-44.283464566929133</c:v>
                </c:pt>
                <c:pt idx="274">
                  <c:v>-44.447506561679788</c:v>
                </c:pt>
                <c:pt idx="275">
                  <c:v>-44.611548556430442</c:v>
                </c:pt>
                <c:pt idx="276">
                  <c:v>-44.775590551181104</c:v>
                </c:pt>
                <c:pt idx="277">
                  <c:v>-44.939632545931758</c:v>
                </c:pt>
                <c:pt idx="278">
                  <c:v>-45.103674540682412</c:v>
                </c:pt>
                <c:pt idx="279">
                  <c:v>-45.267716535433067</c:v>
                </c:pt>
                <c:pt idx="280">
                  <c:v>-45.431758530183721</c:v>
                </c:pt>
                <c:pt idx="281">
                  <c:v>-45.595800524934383</c:v>
                </c:pt>
                <c:pt idx="282">
                  <c:v>-45.759842519685037</c:v>
                </c:pt>
                <c:pt idx="283">
                  <c:v>-45.923884514435692</c:v>
                </c:pt>
                <c:pt idx="284">
                  <c:v>-46.087926509186346</c:v>
                </c:pt>
                <c:pt idx="285">
                  <c:v>-46.251968503937007</c:v>
                </c:pt>
                <c:pt idx="286">
                  <c:v>-46.416010498687662</c:v>
                </c:pt>
                <c:pt idx="287">
                  <c:v>-46.580052493438316</c:v>
                </c:pt>
                <c:pt idx="288">
                  <c:v>-46.744094488188978</c:v>
                </c:pt>
                <c:pt idx="289">
                  <c:v>-46.908136482939625</c:v>
                </c:pt>
                <c:pt idx="290">
                  <c:v>-47.072178477690287</c:v>
                </c:pt>
                <c:pt idx="291">
                  <c:v>-47.236220472440948</c:v>
                </c:pt>
                <c:pt idx="292">
                  <c:v>-47.400262467191595</c:v>
                </c:pt>
                <c:pt idx="293">
                  <c:v>-47.564304461942257</c:v>
                </c:pt>
                <c:pt idx="294">
                  <c:v>-47.728346456692911</c:v>
                </c:pt>
                <c:pt idx="295">
                  <c:v>-47.892388451443566</c:v>
                </c:pt>
                <c:pt idx="296">
                  <c:v>-48.056430446194227</c:v>
                </c:pt>
                <c:pt idx="297">
                  <c:v>-48.220472440944881</c:v>
                </c:pt>
                <c:pt idx="298">
                  <c:v>-48.384514435695536</c:v>
                </c:pt>
                <c:pt idx="299">
                  <c:v>-48.54855643044619</c:v>
                </c:pt>
                <c:pt idx="300">
                  <c:v>-48.712598425196845</c:v>
                </c:pt>
                <c:pt idx="301">
                  <c:v>-48.876640419947506</c:v>
                </c:pt>
                <c:pt idx="302">
                  <c:v>-49.040682414698161</c:v>
                </c:pt>
                <c:pt idx="303">
                  <c:v>-49.204724409448815</c:v>
                </c:pt>
                <c:pt idx="304">
                  <c:v>-49.368766404199469</c:v>
                </c:pt>
                <c:pt idx="305">
                  <c:v>-49.532808398950131</c:v>
                </c:pt>
                <c:pt idx="306">
                  <c:v>-49.696850393700785</c:v>
                </c:pt>
                <c:pt idx="307">
                  <c:v>-49.86089238845144</c:v>
                </c:pt>
                <c:pt idx="308">
                  <c:v>-50.024934383202101</c:v>
                </c:pt>
                <c:pt idx="309">
                  <c:v>-50.188976377952748</c:v>
                </c:pt>
                <c:pt idx="310">
                  <c:v>-50.35301837270341</c:v>
                </c:pt>
                <c:pt idx="311">
                  <c:v>-50.517060367454071</c:v>
                </c:pt>
                <c:pt idx="312">
                  <c:v>-50.681102362204719</c:v>
                </c:pt>
                <c:pt idx="313">
                  <c:v>-50.84514435695538</c:v>
                </c:pt>
                <c:pt idx="314">
                  <c:v>-51.009186351706035</c:v>
                </c:pt>
                <c:pt idx="315">
                  <c:v>-51.173228346456689</c:v>
                </c:pt>
                <c:pt idx="316">
                  <c:v>-51.337270341207351</c:v>
                </c:pt>
                <c:pt idx="317">
                  <c:v>-51.501312335958005</c:v>
                </c:pt>
                <c:pt idx="318">
                  <c:v>-51.665354330708659</c:v>
                </c:pt>
                <c:pt idx="319">
                  <c:v>-51.829396325459314</c:v>
                </c:pt>
                <c:pt idx="320">
                  <c:v>-51.993438320209968</c:v>
                </c:pt>
                <c:pt idx="321">
                  <c:v>-52.15748031496063</c:v>
                </c:pt>
                <c:pt idx="322">
                  <c:v>-52.321522309711291</c:v>
                </c:pt>
                <c:pt idx="323">
                  <c:v>-52.485564304461938</c:v>
                </c:pt>
                <c:pt idx="324">
                  <c:v>-52.649606299212593</c:v>
                </c:pt>
                <c:pt idx="325">
                  <c:v>-52.813648293963254</c:v>
                </c:pt>
                <c:pt idx="326">
                  <c:v>-52.977690288713909</c:v>
                </c:pt>
                <c:pt idx="327">
                  <c:v>-53.14173228346457</c:v>
                </c:pt>
                <c:pt idx="328">
                  <c:v>-53.305774278215218</c:v>
                </c:pt>
                <c:pt idx="329">
                  <c:v>-53.469816272965872</c:v>
                </c:pt>
                <c:pt idx="330">
                  <c:v>-53.633858267716533</c:v>
                </c:pt>
                <c:pt idx="331">
                  <c:v>-53.797900262467188</c:v>
                </c:pt>
                <c:pt idx="332">
                  <c:v>-53.961942257217849</c:v>
                </c:pt>
                <c:pt idx="333">
                  <c:v>-54.125984251968497</c:v>
                </c:pt>
                <c:pt idx="334">
                  <c:v>-54.290026246719158</c:v>
                </c:pt>
                <c:pt idx="335">
                  <c:v>-54.454068241469813</c:v>
                </c:pt>
                <c:pt idx="336">
                  <c:v>-54.618110236220474</c:v>
                </c:pt>
                <c:pt idx="337">
                  <c:v>-54.782152230971128</c:v>
                </c:pt>
                <c:pt idx="338">
                  <c:v>-54.946194225721776</c:v>
                </c:pt>
                <c:pt idx="339">
                  <c:v>-55.110236220472437</c:v>
                </c:pt>
                <c:pt idx="340">
                  <c:v>-55.274278215223092</c:v>
                </c:pt>
                <c:pt idx="341">
                  <c:v>-55.438320209973753</c:v>
                </c:pt>
                <c:pt idx="342">
                  <c:v>-55.602362204724415</c:v>
                </c:pt>
                <c:pt idx="343">
                  <c:v>-55.766404199475055</c:v>
                </c:pt>
                <c:pt idx="344">
                  <c:v>-55.930446194225716</c:v>
                </c:pt>
                <c:pt idx="345">
                  <c:v>-56.094488188976378</c:v>
                </c:pt>
                <c:pt idx="346">
                  <c:v>-56.258530183727032</c:v>
                </c:pt>
                <c:pt idx="347">
                  <c:v>-56.422572178477694</c:v>
                </c:pt>
                <c:pt idx="348">
                  <c:v>-56.586614173228341</c:v>
                </c:pt>
                <c:pt idx="349">
                  <c:v>-56.750656167978995</c:v>
                </c:pt>
                <c:pt idx="350">
                  <c:v>-56.914698162729657</c:v>
                </c:pt>
                <c:pt idx="351">
                  <c:v>-57.078740157480311</c:v>
                </c:pt>
                <c:pt idx="352">
                  <c:v>-57.242782152230973</c:v>
                </c:pt>
                <c:pt idx="353">
                  <c:v>-57.40682414698162</c:v>
                </c:pt>
                <c:pt idx="354">
                  <c:v>-57.570866141732282</c:v>
                </c:pt>
                <c:pt idx="355">
                  <c:v>-57.734908136482936</c:v>
                </c:pt>
                <c:pt idx="356">
                  <c:v>-57.898950131233597</c:v>
                </c:pt>
                <c:pt idx="357">
                  <c:v>-58.062992125984252</c:v>
                </c:pt>
                <c:pt idx="358">
                  <c:v>-58.227034120734899</c:v>
                </c:pt>
                <c:pt idx="359">
                  <c:v>-58.391076115485561</c:v>
                </c:pt>
                <c:pt idx="360">
                  <c:v>-58.555118110236215</c:v>
                </c:pt>
                <c:pt idx="361">
                  <c:v>-58.719160104986877</c:v>
                </c:pt>
                <c:pt idx="362">
                  <c:v>-58.883202099737531</c:v>
                </c:pt>
                <c:pt idx="363">
                  <c:v>-59.047244094488178</c:v>
                </c:pt>
                <c:pt idx="364">
                  <c:v>-59.21128608923884</c:v>
                </c:pt>
                <c:pt idx="365">
                  <c:v>-59.375328083989501</c:v>
                </c:pt>
                <c:pt idx="366">
                  <c:v>-59.539370078740156</c:v>
                </c:pt>
                <c:pt idx="367">
                  <c:v>-59.703412073490817</c:v>
                </c:pt>
                <c:pt idx="368">
                  <c:v>-59.867454068241464</c:v>
                </c:pt>
                <c:pt idx="369">
                  <c:v>-60.031496062992119</c:v>
                </c:pt>
                <c:pt idx="370">
                  <c:v>-60.19553805774278</c:v>
                </c:pt>
                <c:pt idx="371">
                  <c:v>-60.359580052493435</c:v>
                </c:pt>
                <c:pt idx="372">
                  <c:v>-60.523622047244096</c:v>
                </c:pt>
                <c:pt idx="373">
                  <c:v>-60.687664041994744</c:v>
                </c:pt>
                <c:pt idx="374">
                  <c:v>-60.851706036745398</c:v>
                </c:pt>
                <c:pt idx="375">
                  <c:v>-61.015748031496059</c:v>
                </c:pt>
                <c:pt idx="376">
                  <c:v>-61.179790026246721</c:v>
                </c:pt>
                <c:pt idx="377">
                  <c:v>-61.343832020997375</c:v>
                </c:pt>
                <c:pt idx="378">
                  <c:v>-61.507874015748023</c:v>
                </c:pt>
                <c:pt idx="379">
                  <c:v>-61.671916010498684</c:v>
                </c:pt>
                <c:pt idx="380">
                  <c:v>-61.835958005249338</c:v>
                </c:pt>
                <c:pt idx="381">
                  <c:v>-62</c:v>
                </c:pt>
                <c:pt idx="382">
                  <c:v>-62.164041994750654</c:v>
                </c:pt>
                <c:pt idx="383">
                  <c:v>-62.328083989501302</c:v>
                </c:pt>
                <c:pt idx="384">
                  <c:v>-62.492125984251963</c:v>
                </c:pt>
                <c:pt idx="385">
                  <c:v>-62.656167979002625</c:v>
                </c:pt>
                <c:pt idx="386">
                  <c:v>-62.820209973753279</c:v>
                </c:pt>
                <c:pt idx="387">
                  <c:v>-62.984251968503941</c:v>
                </c:pt>
                <c:pt idx="388">
                  <c:v>-63.148293963254588</c:v>
                </c:pt>
                <c:pt idx="389">
                  <c:v>-63.312335958005242</c:v>
                </c:pt>
                <c:pt idx="390">
                  <c:v>-63.476377952755904</c:v>
                </c:pt>
                <c:pt idx="391">
                  <c:v>-63.640419947506558</c:v>
                </c:pt>
                <c:pt idx="392">
                  <c:v>-63.80446194225722</c:v>
                </c:pt>
                <c:pt idx="393">
                  <c:v>-63.968503937007867</c:v>
                </c:pt>
                <c:pt idx="394">
                  <c:v>-64.132545931758528</c:v>
                </c:pt>
                <c:pt idx="395">
                  <c:v>-64.29658792650919</c:v>
                </c:pt>
                <c:pt idx="396">
                  <c:v>-64.460629921259837</c:v>
                </c:pt>
                <c:pt idx="397">
                  <c:v>-64.624671916010499</c:v>
                </c:pt>
                <c:pt idx="398">
                  <c:v>-64.788713910761146</c:v>
                </c:pt>
                <c:pt idx="399">
                  <c:v>-64.952755905511808</c:v>
                </c:pt>
                <c:pt idx="400">
                  <c:v>-65.116797900262469</c:v>
                </c:pt>
                <c:pt idx="401">
                  <c:v>-65.280839895013116</c:v>
                </c:pt>
                <c:pt idx="402">
                  <c:v>-65.444881889763778</c:v>
                </c:pt>
                <c:pt idx="403">
                  <c:v>-65.608923884514425</c:v>
                </c:pt>
                <c:pt idx="404">
                  <c:v>-65.772965879265087</c:v>
                </c:pt>
                <c:pt idx="405">
                  <c:v>-65.937007874015748</c:v>
                </c:pt>
                <c:pt idx="406">
                  <c:v>-66.10104986876641</c:v>
                </c:pt>
                <c:pt idx="407">
                  <c:v>-66.265091863517057</c:v>
                </c:pt>
                <c:pt idx="408">
                  <c:v>-66.429133858267704</c:v>
                </c:pt>
                <c:pt idx="409">
                  <c:v>-66.593175853018366</c:v>
                </c:pt>
                <c:pt idx="410">
                  <c:v>-66.757217847769027</c:v>
                </c:pt>
                <c:pt idx="411">
                  <c:v>-66.921259842519689</c:v>
                </c:pt>
                <c:pt idx="412">
                  <c:v>-67.085301837270336</c:v>
                </c:pt>
                <c:pt idx="413">
                  <c:v>-67.249343832020983</c:v>
                </c:pt>
                <c:pt idx="414">
                  <c:v>-67.413385826771645</c:v>
                </c:pt>
                <c:pt idx="415">
                  <c:v>-67.577427821522306</c:v>
                </c:pt>
                <c:pt idx="416">
                  <c:v>-67.741469816272968</c:v>
                </c:pt>
                <c:pt idx="417">
                  <c:v>-67.905511811023629</c:v>
                </c:pt>
                <c:pt idx="418">
                  <c:v>-68.069553805774277</c:v>
                </c:pt>
                <c:pt idx="419">
                  <c:v>-68.233595800524924</c:v>
                </c:pt>
                <c:pt idx="420">
                  <c:v>-68.397637795275585</c:v>
                </c:pt>
                <c:pt idx="421">
                  <c:v>-68.561679790026247</c:v>
                </c:pt>
                <c:pt idx="422">
                  <c:v>-68.725721784776908</c:v>
                </c:pt>
                <c:pt idx="423">
                  <c:v>-68.889763779527556</c:v>
                </c:pt>
                <c:pt idx="424">
                  <c:v>-69.053805774278203</c:v>
                </c:pt>
                <c:pt idx="425">
                  <c:v>-69.217847769028864</c:v>
                </c:pt>
                <c:pt idx="426">
                  <c:v>-69.381889763779526</c:v>
                </c:pt>
                <c:pt idx="427">
                  <c:v>-69.545931758530187</c:v>
                </c:pt>
                <c:pt idx="428">
                  <c:v>-69.709973753280835</c:v>
                </c:pt>
                <c:pt idx="429">
                  <c:v>-69.874015748031496</c:v>
                </c:pt>
                <c:pt idx="430">
                  <c:v>-70.038057742782144</c:v>
                </c:pt>
                <c:pt idx="431">
                  <c:v>-70.202099737532805</c:v>
                </c:pt>
                <c:pt idx="432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CA-4960-9515-88715A8BAA1B}"/>
            </c:ext>
          </c:extLst>
        </c:ser>
        <c:ser>
          <c:idx val="7"/>
          <c:order val="1"/>
          <c:tx>
            <c:strRef>
              <c:f>'028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28C'!$BM$14:$BM$763</c:f>
              <c:numCache>
                <c:formatCode>0.0</c:formatCode>
                <c:ptCount val="7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425664269308629</c:v>
                </c:pt>
                <c:pt idx="7">
                  <c:v>2.9580210485718283</c:v>
                </c:pt>
                <c:pt idx="8">
                  <c:v>3.1948955415884255</c:v>
                </c:pt>
                <c:pt idx="9">
                  <c:v>3.0766993637160494</c:v>
                </c:pt>
                <c:pt idx="10">
                  <c:v>2.8861689595663766</c:v>
                </c:pt>
                <c:pt idx="11">
                  <c:v>2.8261489924983132</c:v>
                </c:pt>
                <c:pt idx="12">
                  <c:v>2.9048004337691604</c:v>
                </c:pt>
                <c:pt idx="13">
                  <c:v>3.349439225957775</c:v>
                </c:pt>
                <c:pt idx="14">
                  <c:v>2.9498971643315732</c:v>
                </c:pt>
                <c:pt idx="15">
                  <c:v>0</c:v>
                </c:pt>
                <c:pt idx="16">
                  <c:v>2.3797384638329095</c:v>
                </c:pt>
                <c:pt idx="17">
                  <c:v>2.8008573944646553</c:v>
                </c:pt>
                <c:pt idx="18">
                  <c:v>2.9829379970977885</c:v>
                </c:pt>
                <c:pt idx="19">
                  <c:v>2.5569280828126599</c:v>
                </c:pt>
                <c:pt idx="20">
                  <c:v>2.2730395329549711</c:v>
                </c:pt>
                <c:pt idx="21">
                  <c:v>2.2570151337898872</c:v>
                </c:pt>
                <c:pt idx="22">
                  <c:v>3.8172099709341403</c:v>
                </c:pt>
                <c:pt idx="23">
                  <c:v>2.8512446986398587</c:v>
                </c:pt>
                <c:pt idx="24">
                  <c:v>2.7835413024706024</c:v>
                </c:pt>
                <c:pt idx="25">
                  <c:v>2.5414966670102976</c:v>
                </c:pt>
                <c:pt idx="26">
                  <c:v>2.3225562505482364</c:v>
                </c:pt>
                <c:pt idx="27">
                  <c:v>2.355723056717387</c:v>
                </c:pt>
                <c:pt idx="28">
                  <c:v>2.3108598313471158</c:v>
                </c:pt>
                <c:pt idx="29">
                  <c:v>2.1620115123494377</c:v>
                </c:pt>
                <c:pt idx="30">
                  <c:v>1.9232513072282686</c:v>
                </c:pt>
                <c:pt idx="31">
                  <c:v>2.0576082196168879</c:v>
                </c:pt>
                <c:pt idx="32">
                  <c:v>2.2433422697798395</c:v>
                </c:pt>
                <c:pt idx="33">
                  <c:v>2.8133493945193537</c:v>
                </c:pt>
                <c:pt idx="34">
                  <c:v>2.7699693541721278</c:v>
                </c:pt>
                <c:pt idx="35">
                  <c:v>3.5596314484948706</c:v>
                </c:pt>
                <c:pt idx="36">
                  <c:v>3.3624036059060587</c:v>
                </c:pt>
                <c:pt idx="37">
                  <c:v>3.3918318313147422</c:v>
                </c:pt>
                <c:pt idx="38">
                  <c:v>3.1649056659113226</c:v>
                </c:pt>
                <c:pt idx="39">
                  <c:v>3.6524454797358943</c:v>
                </c:pt>
                <c:pt idx="40">
                  <c:v>2.8522737454035272</c:v>
                </c:pt>
                <c:pt idx="41">
                  <c:v>3.1869795409466417</c:v>
                </c:pt>
                <c:pt idx="42">
                  <c:v>3.3487965513279634</c:v>
                </c:pt>
                <c:pt idx="43">
                  <c:v>2.9772683422503281</c:v>
                </c:pt>
                <c:pt idx="44">
                  <c:v>3.4460366612708855</c:v>
                </c:pt>
                <c:pt idx="45">
                  <c:v>3.0378298051170032</c:v>
                </c:pt>
                <c:pt idx="46">
                  <c:v>3.3328974815086574</c:v>
                </c:pt>
                <c:pt idx="47">
                  <c:v>3.4300469813167132</c:v>
                </c:pt>
                <c:pt idx="48">
                  <c:v>3.0704400629155604</c:v>
                </c:pt>
                <c:pt idx="49">
                  <c:v>3.3755111210543394</c:v>
                </c:pt>
                <c:pt idx="50">
                  <c:v>3.4504521709545117</c:v>
                </c:pt>
                <c:pt idx="51">
                  <c:v>3.4605777568163303</c:v>
                </c:pt>
                <c:pt idx="52">
                  <c:v>3.2861398169350644</c:v>
                </c:pt>
                <c:pt idx="53">
                  <c:v>3.3247474159414581</c:v>
                </c:pt>
                <c:pt idx="54">
                  <c:v>3.1397401421053868</c:v>
                </c:pt>
                <c:pt idx="55">
                  <c:v>3.2901953378448225</c:v>
                </c:pt>
                <c:pt idx="56">
                  <c:v>3.2606115833156588</c:v>
                </c:pt>
                <c:pt idx="57">
                  <c:v>3.2635978882303722</c:v>
                </c:pt>
                <c:pt idx="58">
                  <c:v>3.3427390439392752</c:v>
                </c:pt>
                <c:pt idx="59">
                  <c:v>3.5120999887898865</c:v>
                </c:pt>
                <c:pt idx="60">
                  <c:v>3.5671916633111227</c:v>
                </c:pt>
                <c:pt idx="61">
                  <c:v>3.4817699143556577</c:v>
                </c:pt>
                <c:pt idx="62">
                  <c:v>3.4520101829017311</c:v>
                </c:pt>
                <c:pt idx="63">
                  <c:v>3.4940424690255112</c:v>
                </c:pt>
                <c:pt idx="64">
                  <c:v>3.2682217770340798</c:v>
                </c:pt>
                <c:pt idx="65">
                  <c:v>3.28784353066701</c:v>
                </c:pt>
                <c:pt idx="66">
                  <c:v>3.2233477141005484</c:v>
                </c:pt>
                <c:pt idx="67">
                  <c:v>3.4053461617609586</c:v>
                </c:pt>
                <c:pt idx="68">
                  <c:v>3.3836964594893324</c:v>
                </c:pt>
                <c:pt idx="69">
                  <c:v>3.1010495122966431</c:v>
                </c:pt>
                <c:pt idx="70">
                  <c:v>3.4824970962446282</c:v>
                </c:pt>
                <c:pt idx="71">
                  <c:v>3.4456698746671726</c:v>
                </c:pt>
                <c:pt idx="72">
                  <c:v>3.4428665594210872</c:v>
                </c:pt>
                <c:pt idx="73">
                  <c:v>3.4712711336447692</c:v>
                </c:pt>
                <c:pt idx="74">
                  <c:v>3.4690873431432125</c:v>
                </c:pt>
                <c:pt idx="75">
                  <c:v>3.5100250460775193</c:v>
                </c:pt>
                <c:pt idx="76">
                  <c:v>3.4940131076982412</c:v>
                </c:pt>
                <c:pt idx="77">
                  <c:v>3.5096804209199464</c:v>
                </c:pt>
                <c:pt idx="78">
                  <c:v>3.5238473971537356</c:v>
                </c:pt>
                <c:pt idx="79">
                  <c:v>3.4982056336467338</c:v>
                </c:pt>
                <c:pt idx="80">
                  <c:v>3.4983035360331489</c:v>
                </c:pt>
                <c:pt idx="81">
                  <c:v>2.9642603451655671</c:v>
                </c:pt>
                <c:pt idx="82">
                  <c:v>2.7952507793000101</c:v>
                </c:pt>
                <c:pt idx="83">
                  <c:v>2.3920765979302288</c:v>
                </c:pt>
                <c:pt idx="84">
                  <c:v>2.5946093384188211</c:v>
                </c:pt>
                <c:pt idx="85">
                  <c:v>2.8639097774233915</c:v>
                </c:pt>
                <c:pt idx="86">
                  <c:v>2.8674003593768957</c:v>
                </c:pt>
                <c:pt idx="87">
                  <c:v>2.9082204206384339</c:v>
                </c:pt>
                <c:pt idx="88">
                  <c:v>3.0782080736469086</c:v>
                </c:pt>
                <c:pt idx="89">
                  <c:v>2.8843380439148345</c:v>
                </c:pt>
                <c:pt idx="90">
                  <c:v>2.4066276892166392</c:v>
                </c:pt>
                <c:pt idx="91">
                  <c:v>2.4393378423885017</c:v>
                </c:pt>
                <c:pt idx="92">
                  <c:v>2.6072471527693803</c:v>
                </c:pt>
                <c:pt idx="93">
                  <c:v>2.3232544885013438</c:v>
                </c:pt>
                <c:pt idx="94">
                  <c:v>2.6526581654235941</c:v>
                </c:pt>
                <c:pt idx="95">
                  <c:v>3.1136772794698371</c:v>
                </c:pt>
                <c:pt idx="96">
                  <c:v>3.1353433626247349</c:v>
                </c:pt>
                <c:pt idx="97">
                  <c:v>3.2400081617808985</c:v>
                </c:pt>
                <c:pt idx="98">
                  <c:v>3.1901828247937098</c:v>
                </c:pt>
                <c:pt idx="99">
                  <c:v>3.2441188142450827</c:v>
                </c:pt>
                <c:pt idx="100">
                  <c:v>3.3120989161837877</c:v>
                </c:pt>
                <c:pt idx="101">
                  <c:v>3.3348043094548285</c:v>
                </c:pt>
                <c:pt idx="102">
                  <c:v>3.2418731499471947</c:v>
                </c:pt>
                <c:pt idx="103">
                  <c:v>3.3628798250336143</c:v>
                </c:pt>
                <c:pt idx="104">
                  <c:v>3.4420019811022762</c:v>
                </c:pt>
                <c:pt idx="105">
                  <c:v>3.2586897801885932</c:v>
                </c:pt>
                <c:pt idx="106">
                  <c:v>3.1093054247073968</c:v>
                </c:pt>
                <c:pt idx="107">
                  <c:v>3.2506842668275469</c:v>
                </c:pt>
                <c:pt idx="108">
                  <c:v>2.9593281541643055</c:v>
                </c:pt>
                <c:pt idx="109">
                  <c:v>3.3115021074120325</c:v>
                </c:pt>
                <c:pt idx="110">
                  <c:v>3.3559362450221326</c:v>
                </c:pt>
                <c:pt idx="111">
                  <c:v>3.3754315200556855</c:v>
                </c:pt>
                <c:pt idx="112">
                  <c:v>3.3727427247210158</c:v>
                </c:pt>
                <c:pt idx="113">
                  <c:v>3.3173226870829411</c:v>
                </c:pt>
                <c:pt idx="114">
                  <c:v>3.3539983982017065</c:v>
                </c:pt>
                <c:pt idx="115">
                  <c:v>3.3846483120552469</c:v>
                </c:pt>
                <c:pt idx="116">
                  <c:v>3.3853404683788164</c:v>
                </c:pt>
                <c:pt idx="117">
                  <c:v>3.2925866538169681</c:v>
                </c:pt>
                <c:pt idx="118">
                  <c:v>3.2940407483404943</c:v>
                </c:pt>
                <c:pt idx="119">
                  <c:v>3.3383718306655461</c:v>
                </c:pt>
                <c:pt idx="120">
                  <c:v>3.3602453945653998</c:v>
                </c:pt>
                <c:pt idx="121">
                  <c:v>3.3808850906370558</c:v>
                </c:pt>
                <c:pt idx="122">
                  <c:v>3.4135667761713684</c:v>
                </c:pt>
                <c:pt idx="123">
                  <c:v>3.0743493137443858</c:v>
                </c:pt>
                <c:pt idx="124">
                  <c:v>2.8476821337266522</c:v>
                </c:pt>
                <c:pt idx="125">
                  <c:v>3.1299321253286134</c:v>
                </c:pt>
                <c:pt idx="126">
                  <c:v>3.1793785652341788</c:v>
                </c:pt>
                <c:pt idx="127">
                  <c:v>3.3417012068153702</c:v>
                </c:pt>
                <c:pt idx="128">
                  <c:v>3.3795237661765092</c:v>
                </c:pt>
                <c:pt idx="129">
                  <c:v>3.3780946628996036</c:v>
                </c:pt>
                <c:pt idx="130">
                  <c:v>3.3164850336372207</c:v>
                </c:pt>
                <c:pt idx="131">
                  <c:v>3.300429703477572</c:v>
                </c:pt>
                <c:pt idx="132">
                  <c:v>3.4484570391044729</c:v>
                </c:pt>
                <c:pt idx="133">
                  <c:v>3.3916577232681622</c:v>
                </c:pt>
                <c:pt idx="134">
                  <c:v>3.0842368528791013</c:v>
                </c:pt>
                <c:pt idx="135">
                  <c:v>3.33418042868011</c:v>
                </c:pt>
                <c:pt idx="136">
                  <c:v>3.3356476004251863</c:v>
                </c:pt>
                <c:pt idx="137">
                  <c:v>3.3881398058176191</c:v>
                </c:pt>
                <c:pt idx="138">
                  <c:v>3.3843681966601431</c:v>
                </c:pt>
                <c:pt idx="139">
                  <c:v>3.4073556811337928</c:v>
                </c:pt>
                <c:pt idx="140">
                  <c:v>3.4192349577309877</c:v>
                </c:pt>
                <c:pt idx="141">
                  <c:v>3.4013856881159659</c:v>
                </c:pt>
                <c:pt idx="142">
                  <c:v>3.3042095866938412</c:v>
                </c:pt>
                <c:pt idx="143">
                  <c:v>3.0039388405038756</c:v>
                </c:pt>
                <c:pt idx="144">
                  <c:v>3.3456682159268336</c:v>
                </c:pt>
                <c:pt idx="145">
                  <c:v>3.2758090172248133</c:v>
                </c:pt>
                <c:pt idx="146">
                  <c:v>3.2110074277703333</c:v>
                </c:pt>
                <c:pt idx="147">
                  <c:v>2.9997631768711726</c:v>
                </c:pt>
                <c:pt idx="148">
                  <c:v>3.3012798456811114</c:v>
                </c:pt>
                <c:pt idx="149">
                  <c:v>3.1509235264702657</c:v>
                </c:pt>
                <c:pt idx="150">
                  <c:v>3.1438346851860484</c:v>
                </c:pt>
                <c:pt idx="151">
                  <c:v>3.0238544043616207</c:v>
                </c:pt>
                <c:pt idx="152">
                  <c:v>3.1181739388479532</c:v>
                </c:pt>
                <c:pt idx="153">
                  <c:v>3.221005399920378</c:v>
                </c:pt>
                <c:pt idx="154">
                  <c:v>3.1407513017098263</c:v>
                </c:pt>
                <c:pt idx="155">
                  <c:v>3.2489370064647587</c:v>
                </c:pt>
                <c:pt idx="156">
                  <c:v>3.2991134699578808</c:v>
                </c:pt>
                <c:pt idx="157">
                  <c:v>3.0972272272475134</c:v>
                </c:pt>
                <c:pt idx="158">
                  <c:v>3.1216067928797795</c:v>
                </c:pt>
                <c:pt idx="159">
                  <c:v>3.3156227448530071</c:v>
                </c:pt>
                <c:pt idx="160">
                  <c:v>3.2401453434555507</c:v>
                </c:pt>
                <c:pt idx="161">
                  <c:v>3.3075664313383188</c:v>
                </c:pt>
                <c:pt idx="162">
                  <c:v>3.2663650495910868</c:v>
                </c:pt>
                <c:pt idx="163">
                  <c:v>3.2119186567728422</c:v>
                </c:pt>
                <c:pt idx="164">
                  <c:v>3.237754905393885</c:v>
                </c:pt>
                <c:pt idx="165">
                  <c:v>3.2964997103524176</c:v>
                </c:pt>
                <c:pt idx="166">
                  <c:v>3.3172371713590207</c:v>
                </c:pt>
                <c:pt idx="167">
                  <c:v>3.3544566343004862</c:v>
                </c:pt>
                <c:pt idx="168">
                  <c:v>3.3097779841748025</c:v>
                </c:pt>
                <c:pt idx="169">
                  <c:v>3.2759854855534414</c:v>
                </c:pt>
                <c:pt idx="170">
                  <c:v>3.3395922864310106</c:v>
                </c:pt>
                <c:pt idx="171">
                  <c:v>3.3384149055540768</c:v>
                </c:pt>
                <c:pt idx="172">
                  <c:v>3.3398805264318945</c:v>
                </c:pt>
                <c:pt idx="173">
                  <c:v>3.387517997883092</c:v>
                </c:pt>
                <c:pt idx="174">
                  <c:v>3.3902996116928819</c:v>
                </c:pt>
                <c:pt idx="175">
                  <c:v>3.3657331191911775</c:v>
                </c:pt>
                <c:pt idx="176">
                  <c:v>3.3996476526828414</c:v>
                </c:pt>
                <c:pt idx="177">
                  <c:v>3.4080095579090002</c:v>
                </c:pt>
                <c:pt idx="178">
                  <c:v>3.3548649267572199</c:v>
                </c:pt>
                <c:pt idx="179">
                  <c:v>3.3764716104653107</c:v>
                </c:pt>
                <c:pt idx="180">
                  <c:v>3.3870452639782229</c:v>
                </c:pt>
                <c:pt idx="181">
                  <c:v>3.4164508165999523</c:v>
                </c:pt>
                <c:pt idx="182">
                  <c:v>3.4240405849655242</c:v>
                </c:pt>
                <c:pt idx="183">
                  <c:v>3.3656011482604686</c:v>
                </c:pt>
                <c:pt idx="184">
                  <c:v>3.337621571262007</c:v>
                </c:pt>
                <c:pt idx="185">
                  <c:v>3.3609984626384652</c:v>
                </c:pt>
                <c:pt idx="186">
                  <c:v>3.4183504602048123</c:v>
                </c:pt>
                <c:pt idx="187">
                  <c:v>3.4393144544097445</c:v>
                </c:pt>
                <c:pt idx="188">
                  <c:v>3.3406532299793352</c:v>
                </c:pt>
                <c:pt idx="189">
                  <c:v>3.3326648956247729</c:v>
                </c:pt>
                <c:pt idx="190">
                  <c:v>3.3656452200206628</c:v>
                </c:pt>
                <c:pt idx="191">
                  <c:v>3.3347553035817175</c:v>
                </c:pt>
                <c:pt idx="192">
                  <c:v>3.2864868774460914</c:v>
                </c:pt>
                <c:pt idx="193">
                  <c:v>3.273842038315363</c:v>
                </c:pt>
                <c:pt idx="194">
                  <c:v>3.3891376784384861</c:v>
                </c:pt>
                <c:pt idx="195">
                  <c:v>3.3951617708046307</c:v>
                </c:pt>
                <c:pt idx="196">
                  <c:v>3.410415543839918</c:v>
                </c:pt>
                <c:pt idx="197">
                  <c:v>3.3935744288408953</c:v>
                </c:pt>
                <c:pt idx="198">
                  <c:v>3.4084400089203704</c:v>
                </c:pt>
                <c:pt idx="199">
                  <c:v>3.3762530221079166</c:v>
                </c:pt>
                <c:pt idx="200">
                  <c:v>3.3923884145321321</c:v>
                </c:pt>
                <c:pt idx="201">
                  <c:v>3.4192082743115666</c:v>
                </c:pt>
                <c:pt idx="202">
                  <c:v>3.4268292990115508</c:v>
                </c:pt>
                <c:pt idx="203">
                  <c:v>3.4355837725681844</c:v>
                </c:pt>
                <c:pt idx="204">
                  <c:v>3.4190163683201438</c:v>
                </c:pt>
                <c:pt idx="205">
                  <c:v>3.3657876696791327</c:v>
                </c:pt>
                <c:pt idx="206">
                  <c:v>3.3931361168469421</c:v>
                </c:pt>
                <c:pt idx="207">
                  <c:v>3.3990878357893557</c:v>
                </c:pt>
                <c:pt idx="208">
                  <c:v>3.4339261521773943</c:v>
                </c:pt>
                <c:pt idx="209">
                  <c:v>3.463776362825961</c:v>
                </c:pt>
                <c:pt idx="210">
                  <c:v>3.4279707569803373</c:v>
                </c:pt>
                <c:pt idx="211">
                  <c:v>3.418684159647722</c:v>
                </c:pt>
                <c:pt idx="212">
                  <c:v>3.3746276921151774</c:v>
                </c:pt>
                <c:pt idx="213">
                  <c:v>3.4277268413329769</c:v>
                </c:pt>
                <c:pt idx="214">
                  <c:v>3.429449005704011</c:v>
                </c:pt>
                <c:pt idx="215">
                  <c:v>3.427384069073236</c:v>
                </c:pt>
                <c:pt idx="216">
                  <c:v>3.426996023934656</c:v>
                </c:pt>
                <c:pt idx="217">
                  <c:v>3.4290371012877965</c:v>
                </c:pt>
                <c:pt idx="218">
                  <c:v>3.4253009581294749</c:v>
                </c:pt>
                <c:pt idx="219">
                  <c:v>3.4158940634640178</c:v>
                </c:pt>
                <c:pt idx="220">
                  <c:v>3.4094224752049196</c:v>
                </c:pt>
                <c:pt idx="221">
                  <c:v>3.4066011131886107</c:v>
                </c:pt>
                <c:pt idx="222">
                  <c:v>3.4018326687683795</c:v>
                </c:pt>
                <c:pt idx="223">
                  <c:v>3.4011543920889022</c:v>
                </c:pt>
                <c:pt idx="224">
                  <c:v>3.4051842500742411</c:v>
                </c:pt>
                <c:pt idx="225">
                  <c:v>3.4032486634455301</c:v>
                </c:pt>
                <c:pt idx="226">
                  <c:v>3.4013776913860414</c:v>
                </c:pt>
                <c:pt idx="227">
                  <c:v>3.4039565345485157</c:v>
                </c:pt>
                <c:pt idx="228">
                  <c:v>3.3927246015209791</c:v>
                </c:pt>
                <c:pt idx="229">
                  <c:v>3.3657045624706834</c:v>
                </c:pt>
                <c:pt idx="230">
                  <c:v>3.3693755352299859</c:v>
                </c:pt>
                <c:pt idx="231">
                  <c:v>3.3599772788943079</c:v>
                </c:pt>
                <c:pt idx="232">
                  <c:v>3.3554249929942639</c:v>
                </c:pt>
                <c:pt idx="233">
                  <c:v>3.3408412374343266</c:v>
                </c:pt>
                <c:pt idx="234">
                  <c:v>3.3249979713472873</c:v>
                </c:pt>
                <c:pt idx="235">
                  <c:v>3.3300800074235073</c:v>
                </c:pt>
                <c:pt idx="236">
                  <c:v>3.3314238108756689</c:v>
                </c:pt>
                <c:pt idx="237">
                  <c:v>3.3314862573394208</c:v>
                </c:pt>
                <c:pt idx="238">
                  <c:v>3.3496466481275551</c:v>
                </c:pt>
                <c:pt idx="239">
                  <c:v>3.3415643923215943</c:v>
                </c:pt>
                <c:pt idx="240">
                  <c:v>3.359565717537174</c:v>
                </c:pt>
                <c:pt idx="241">
                  <c:v>3.3566127380537534</c:v>
                </c:pt>
                <c:pt idx="242">
                  <c:v>3.3547291367349907</c:v>
                </c:pt>
                <c:pt idx="243">
                  <c:v>3.3446790420016241</c:v>
                </c:pt>
                <c:pt idx="244">
                  <c:v>3.3600030276711834</c:v>
                </c:pt>
                <c:pt idx="245">
                  <c:v>3.3709577730424423</c:v>
                </c:pt>
                <c:pt idx="246">
                  <c:v>3.3591960485065337</c:v>
                </c:pt>
                <c:pt idx="247">
                  <c:v>3.3345170295961797</c:v>
                </c:pt>
                <c:pt idx="248">
                  <c:v>3.3217279335825856</c:v>
                </c:pt>
                <c:pt idx="249">
                  <c:v>3.3041583356898729</c:v>
                </c:pt>
                <c:pt idx="250">
                  <c:v>3.3435988258076197</c:v>
                </c:pt>
                <c:pt idx="251">
                  <c:v>3.3587251472031405</c:v>
                </c:pt>
                <c:pt idx="252">
                  <c:v>3.380541451730974</c:v>
                </c:pt>
                <c:pt idx="253">
                  <c:v>3.3576179005973827</c:v>
                </c:pt>
                <c:pt idx="254">
                  <c:v>3.3443655909530814</c:v>
                </c:pt>
                <c:pt idx="255">
                  <c:v>3.3822451526159503</c:v>
                </c:pt>
                <c:pt idx="256">
                  <c:v>3.4060781860778735</c:v>
                </c:pt>
                <c:pt idx="257">
                  <c:v>3.4099189310308726</c:v>
                </c:pt>
                <c:pt idx="258">
                  <c:v>3.4127708108563177</c:v>
                </c:pt>
                <c:pt idx="259">
                  <c:v>3.4119142066174506</c:v>
                </c:pt>
                <c:pt idx="260">
                  <c:v>3.4096033925145131</c:v>
                </c:pt>
                <c:pt idx="261">
                  <c:v>3.3953700897108812</c:v>
                </c:pt>
                <c:pt idx="262">
                  <c:v>3.4030066166161528</c:v>
                </c:pt>
                <c:pt idx="263">
                  <c:v>3.4107236345768048</c:v>
                </c:pt>
                <c:pt idx="264">
                  <c:v>3.3958729195857487</c:v>
                </c:pt>
                <c:pt idx="265">
                  <c:v>3.3881332533839812</c:v>
                </c:pt>
                <c:pt idx="266">
                  <c:v>3.3899992836011381</c:v>
                </c:pt>
                <c:pt idx="267">
                  <c:v>3.3965045883126868</c:v>
                </c:pt>
                <c:pt idx="268">
                  <c:v>3.3786468208815177</c:v>
                </c:pt>
                <c:pt idx="269">
                  <c:v>3.369919006639043</c:v>
                </c:pt>
                <c:pt idx="270">
                  <c:v>3.3687510583393259</c:v>
                </c:pt>
                <c:pt idx="271">
                  <c:v>3.3521331135579047</c:v>
                </c:pt>
                <c:pt idx="272">
                  <c:v>3.3295258840024253</c:v>
                </c:pt>
                <c:pt idx="273">
                  <c:v>3.3303865742258698</c:v>
                </c:pt>
                <c:pt idx="274">
                  <c:v>3.3327763873616929</c:v>
                </c:pt>
                <c:pt idx="275">
                  <c:v>3.3362160862612371</c:v>
                </c:pt>
                <c:pt idx="276">
                  <c:v>3.3586171809185088</c:v>
                </c:pt>
                <c:pt idx="277">
                  <c:v>3.3496291833684042</c:v>
                </c:pt>
                <c:pt idx="278">
                  <c:v>3.3452676268343726</c:v>
                </c:pt>
                <c:pt idx="279">
                  <c:v>3.3457066532597008</c:v>
                </c:pt>
                <c:pt idx="280">
                  <c:v>3.3230238631093254</c:v>
                </c:pt>
                <c:pt idx="281">
                  <c:v>3.3143616894364185</c:v>
                </c:pt>
                <c:pt idx="282">
                  <c:v>3.334719864890221</c:v>
                </c:pt>
                <c:pt idx="283">
                  <c:v>3.3388084131787839</c:v>
                </c:pt>
                <c:pt idx="284">
                  <c:v>3.3358404012711662</c:v>
                </c:pt>
                <c:pt idx="285">
                  <c:v>3.330655014581037</c:v>
                </c:pt>
                <c:pt idx="286">
                  <c:v>3.3296254874709472</c:v>
                </c:pt>
                <c:pt idx="287">
                  <c:v>3.3449616963147175</c:v>
                </c:pt>
                <c:pt idx="288">
                  <c:v>3.3444873802600901</c:v>
                </c:pt>
                <c:pt idx="289">
                  <c:v>3.3317501477311224</c:v>
                </c:pt>
                <c:pt idx="290">
                  <c:v>3.3230011038314764</c:v>
                </c:pt>
                <c:pt idx="291">
                  <c:v>3.329374645577627</c:v>
                </c:pt>
                <c:pt idx="292">
                  <c:v>3.3215121470556261</c:v>
                </c:pt>
                <c:pt idx="293">
                  <c:v>3.3055854598253624</c:v>
                </c:pt>
                <c:pt idx="294">
                  <c:v>3.3277025463904235</c:v>
                </c:pt>
                <c:pt idx="295">
                  <c:v>3.3198197961647522</c:v>
                </c:pt>
                <c:pt idx="296">
                  <c:v>3.3146653829463553</c:v>
                </c:pt>
                <c:pt idx="297">
                  <c:v>3.327850550990322</c:v>
                </c:pt>
                <c:pt idx="298">
                  <c:v>3.3250623977960321</c:v>
                </c:pt>
                <c:pt idx="299">
                  <c:v>3.3273553156626505</c:v>
                </c:pt>
                <c:pt idx="300">
                  <c:v>3.3331388308023731</c:v>
                </c:pt>
                <c:pt idx="301">
                  <c:v>3.3468961595352651</c:v>
                </c:pt>
                <c:pt idx="302">
                  <c:v>3.3472351673743139</c:v>
                </c:pt>
                <c:pt idx="303">
                  <c:v>3.3448328523671744</c:v>
                </c:pt>
                <c:pt idx="304">
                  <c:v>3.3366436721328685</c:v>
                </c:pt>
                <c:pt idx="305">
                  <c:v>3.3209100031621701</c:v>
                </c:pt>
                <c:pt idx="306">
                  <c:v>3.3172977109901773</c:v>
                </c:pt>
                <c:pt idx="307">
                  <c:v>3.3093693295539324</c:v>
                </c:pt>
                <c:pt idx="308">
                  <c:v>3.250812995347689</c:v>
                </c:pt>
                <c:pt idx="309">
                  <c:v>3.2417468971724674</c:v>
                </c:pt>
                <c:pt idx="310">
                  <c:v>3.2563672471836744</c:v>
                </c:pt>
                <c:pt idx="311">
                  <c:v>3.2432684282706661</c:v>
                </c:pt>
                <c:pt idx="312">
                  <c:v>3.2596280751410687</c:v>
                </c:pt>
                <c:pt idx="313">
                  <c:v>3.2571462087420042</c:v>
                </c:pt>
                <c:pt idx="314">
                  <c:v>3.2640116512986581</c:v>
                </c:pt>
                <c:pt idx="315">
                  <c:v>3.2682661197265412</c:v>
                </c:pt>
                <c:pt idx="316">
                  <c:v>3.279911567455537</c:v>
                </c:pt>
                <c:pt idx="317">
                  <c:v>3.2869918357343875</c:v>
                </c:pt>
                <c:pt idx="318">
                  <c:v>3.2997882878217175</c:v>
                </c:pt>
                <c:pt idx="319">
                  <c:v>3.3111615117281588</c:v>
                </c:pt>
                <c:pt idx="320">
                  <c:v>3.3204470187280339</c:v>
                </c:pt>
                <c:pt idx="321">
                  <c:v>3.3194642605423499</c:v>
                </c:pt>
                <c:pt idx="322">
                  <c:v>3.319444448021255</c:v>
                </c:pt>
                <c:pt idx="323">
                  <c:v>3.325078559059683</c:v>
                </c:pt>
                <c:pt idx="324">
                  <c:v>3.3193533976115681</c:v>
                </c:pt>
                <c:pt idx="325">
                  <c:v>3.3258376681917294</c:v>
                </c:pt>
                <c:pt idx="326">
                  <c:v>3.3229354901851478</c:v>
                </c:pt>
                <c:pt idx="327">
                  <c:v>3.3284554483593012</c:v>
                </c:pt>
                <c:pt idx="328">
                  <c:v>3.3342592976791852</c:v>
                </c:pt>
                <c:pt idx="329">
                  <c:v>3.3546022399294704</c:v>
                </c:pt>
                <c:pt idx="330">
                  <c:v>3.3373152471745335</c:v>
                </c:pt>
                <c:pt idx="331">
                  <c:v>3.3491025258164382</c:v>
                </c:pt>
                <c:pt idx="332">
                  <c:v>3.3580123507680173</c:v>
                </c:pt>
                <c:pt idx="333">
                  <c:v>3.350012491862032</c:v>
                </c:pt>
                <c:pt idx="334">
                  <c:v>3.3666823704237392</c:v>
                </c:pt>
                <c:pt idx="335">
                  <c:v>3.3819196658354911</c:v>
                </c:pt>
                <c:pt idx="336">
                  <c:v>3.3993232574950616</c:v>
                </c:pt>
                <c:pt idx="337">
                  <c:v>3.4558546744856704</c:v>
                </c:pt>
                <c:pt idx="338">
                  <c:v>3.4966997728420064</c:v>
                </c:pt>
                <c:pt idx="339">
                  <c:v>3.5309765426706483</c:v>
                </c:pt>
                <c:pt idx="340">
                  <c:v>3.4500885396355994</c:v>
                </c:pt>
                <c:pt idx="341">
                  <c:v>3.3398694785903347</c:v>
                </c:pt>
                <c:pt idx="342">
                  <c:v>3.4334779797621815</c:v>
                </c:pt>
                <c:pt idx="343">
                  <c:v>3.1972382826958108</c:v>
                </c:pt>
                <c:pt idx="344">
                  <c:v>3.18718104351735</c:v>
                </c:pt>
                <c:pt idx="345">
                  <c:v>3.2915299577231907</c:v>
                </c:pt>
                <c:pt idx="346">
                  <c:v>3.0845381619216088</c:v>
                </c:pt>
                <c:pt idx="347">
                  <c:v>3.1450914001673804</c:v>
                </c:pt>
                <c:pt idx="348">
                  <c:v>3.2293535640592852</c:v>
                </c:pt>
                <c:pt idx="349">
                  <c:v>3.1402291260364557</c:v>
                </c:pt>
                <c:pt idx="350">
                  <c:v>3.2488660388531323</c:v>
                </c:pt>
                <c:pt idx="351">
                  <c:v>3.1666609299360857</c:v>
                </c:pt>
                <c:pt idx="352">
                  <c:v>3.1899259594853731</c:v>
                </c:pt>
                <c:pt idx="353">
                  <c:v>3.2238380186352451</c:v>
                </c:pt>
                <c:pt idx="354">
                  <c:v>3.1804309145844458</c:v>
                </c:pt>
                <c:pt idx="355">
                  <c:v>3.2357823402256938</c:v>
                </c:pt>
                <c:pt idx="356">
                  <c:v>3.3687385069908595</c:v>
                </c:pt>
                <c:pt idx="357">
                  <c:v>3.2253052597176959</c:v>
                </c:pt>
                <c:pt idx="358">
                  <c:v>3.2416141647488286</c:v>
                </c:pt>
                <c:pt idx="359">
                  <c:v>3.3930407267952312</c:v>
                </c:pt>
                <c:pt idx="360">
                  <c:v>3.4740699552105632</c:v>
                </c:pt>
                <c:pt idx="361">
                  <c:v>3.3663800364785996</c:v>
                </c:pt>
                <c:pt idx="362">
                  <c:v>3.2326758189455838</c:v>
                </c:pt>
                <c:pt idx="363">
                  <c:v>3.1746313125596233</c:v>
                </c:pt>
                <c:pt idx="364">
                  <c:v>3.1436332570962207</c:v>
                </c:pt>
                <c:pt idx="365">
                  <c:v>3.1588764447981066</c:v>
                </c:pt>
                <c:pt idx="366">
                  <c:v>3.1874822721301523</c:v>
                </c:pt>
                <c:pt idx="367">
                  <c:v>3.1264440055158631</c:v>
                </c:pt>
                <c:pt idx="368">
                  <c:v>3.1033271894207504</c:v>
                </c:pt>
                <c:pt idx="369">
                  <c:v>2.8769872030123755</c:v>
                </c:pt>
                <c:pt idx="370">
                  <c:v>3.1143507333863716</c:v>
                </c:pt>
                <c:pt idx="371">
                  <c:v>3.0641024274535447</c:v>
                </c:pt>
                <c:pt idx="372">
                  <c:v>3.018023925369214</c:v>
                </c:pt>
                <c:pt idx="373">
                  <c:v>3.0285879524035431</c:v>
                </c:pt>
                <c:pt idx="374">
                  <c:v>3.0551042323193531</c:v>
                </c:pt>
                <c:pt idx="375">
                  <c:v>3.0760751816539966</c:v>
                </c:pt>
                <c:pt idx="376">
                  <c:v>3.0105894090510805</c:v>
                </c:pt>
                <c:pt idx="377">
                  <c:v>2.9831423377066453</c:v>
                </c:pt>
                <c:pt idx="378">
                  <c:v>3.09391516513594</c:v>
                </c:pt>
                <c:pt idx="379">
                  <c:v>2.6725986340602228</c:v>
                </c:pt>
                <c:pt idx="380">
                  <c:v>3.0114501039647488</c:v>
                </c:pt>
                <c:pt idx="381">
                  <c:v>3.0311430190344262</c:v>
                </c:pt>
                <c:pt idx="382">
                  <c:v>2.9969112721370212</c:v>
                </c:pt>
                <c:pt idx="383">
                  <c:v>3.0263053322898195</c:v>
                </c:pt>
                <c:pt idx="384">
                  <c:v>3.0116976777984616</c:v>
                </c:pt>
                <c:pt idx="385">
                  <c:v>2.9870585354031545</c:v>
                </c:pt>
                <c:pt idx="386">
                  <c:v>3.0408874946661748</c:v>
                </c:pt>
                <c:pt idx="387">
                  <c:v>3.0265300611848547</c:v>
                </c:pt>
                <c:pt idx="388">
                  <c:v>3.0000398461669886</c:v>
                </c:pt>
                <c:pt idx="389">
                  <c:v>2.9674546427895518</c:v>
                </c:pt>
                <c:pt idx="390">
                  <c:v>3.0467599484622356</c:v>
                </c:pt>
                <c:pt idx="391">
                  <c:v>3.0156854447125574</c:v>
                </c:pt>
                <c:pt idx="392">
                  <c:v>3.0719949900861181</c:v>
                </c:pt>
                <c:pt idx="393">
                  <c:v>3.0446672482323835</c:v>
                </c:pt>
                <c:pt idx="394">
                  <c:v>3.0127449241895379</c:v>
                </c:pt>
                <c:pt idx="395">
                  <c:v>3.0213358030660586</c:v>
                </c:pt>
                <c:pt idx="396">
                  <c:v>3.026062575384735</c:v>
                </c:pt>
                <c:pt idx="397">
                  <c:v>3.0154998251112071</c:v>
                </c:pt>
                <c:pt idx="398">
                  <c:v>2.953466176048531</c:v>
                </c:pt>
                <c:pt idx="399">
                  <c:v>2.9933899823566441</c:v>
                </c:pt>
                <c:pt idx="400">
                  <c:v>2.9767510661259218</c:v>
                </c:pt>
                <c:pt idx="401">
                  <c:v>2.9910288739406798</c:v>
                </c:pt>
                <c:pt idx="402">
                  <c:v>3.0199747494799905</c:v>
                </c:pt>
                <c:pt idx="403">
                  <c:v>2.9753083201091415</c:v>
                </c:pt>
                <c:pt idx="404">
                  <c:v>3.0408655452795506</c:v>
                </c:pt>
                <c:pt idx="405">
                  <c:v>3.0713827547575678</c:v>
                </c:pt>
                <c:pt idx="406">
                  <c:v>2.9887722996651518</c:v>
                </c:pt>
                <c:pt idx="407">
                  <c:v>3.0234742629804261</c:v>
                </c:pt>
                <c:pt idx="408">
                  <c:v>3.0459205293501559</c:v>
                </c:pt>
                <c:pt idx="409">
                  <c:v>3.0491837906666115</c:v>
                </c:pt>
                <c:pt idx="410">
                  <c:v>3.0658139200366161</c:v>
                </c:pt>
                <c:pt idx="411">
                  <c:v>3.049923901770998</c:v>
                </c:pt>
                <c:pt idx="412">
                  <c:v>3.0687834298507899</c:v>
                </c:pt>
                <c:pt idx="413">
                  <c:v>3.0796841572573967</c:v>
                </c:pt>
                <c:pt idx="414">
                  <c:v>3.1307093717357359</c:v>
                </c:pt>
                <c:pt idx="415">
                  <c:v>3.115611959950809</c:v>
                </c:pt>
                <c:pt idx="416">
                  <c:v>3.0921022806722958</c:v>
                </c:pt>
                <c:pt idx="417">
                  <c:v>3.1036495861802815</c:v>
                </c:pt>
                <c:pt idx="418">
                  <c:v>3.070246127436647</c:v>
                </c:pt>
                <c:pt idx="419">
                  <c:v>3.0398858881155579</c:v>
                </c:pt>
                <c:pt idx="420">
                  <c:v>3.1019523997533258</c:v>
                </c:pt>
                <c:pt idx="421">
                  <c:v>3.0673433986260075</c:v>
                </c:pt>
                <c:pt idx="422">
                  <c:v>3.0842520984245558</c:v>
                </c:pt>
                <c:pt idx="423">
                  <c:v>3.1674890525480679</c:v>
                </c:pt>
                <c:pt idx="424">
                  <c:v>3.1058445641037586</c:v>
                </c:pt>
                <c:pt idx="425">
                  <c:v>3.0881526804157811</c:v>
                </c:pt>
                <c:pt idx="426">
                  <c:v>3.079543006460133</c:v>
                </c:pt>
                <c:pt idx="427">
                  <c:v>3.0884179116336856</c:v>
                </c:pt>
                <c:pt idx="428">
                  <c:v>3.0838044637533852</c:v>
                </c:pt>
                <c:pt idx="429">
                  <c:v>3.0692421557102816</c:v>
                </c:pt>
                <c:pt idx="430">
                  <c:v>3.0175212246403036</c:v>
                </c:pt>
                <c:pt idx="431">
                  <c:v>3.0103536369319825</c:v>
                </c:pt>
              </c:numCache>
            </c:numRef>
          </c:xVal>
          <c:yVal>
            <c:numRef>
              <c:f>'028C'!$J$13:$J$763</c:f>
              <c:numCache>
                <c:formatCode>0.0</c:formatCode>
                <c:ptCount val="751"/>
                <c:pt idx="0">
                  <c:v>0.5</c:v>
                </c:pt>
                <c:pt idx="1">
                  <c:v>0.33595800524934383</c:v>
                </c:pt>
                <c:pt idx="2">
                  <c:v>0.17191601049868765</c:v>
                </c:pt>
                <c:pt idx="3">
                  <c:v>7.8740157480315376E-3</c:v>
                </c:pt>
                <c:pt idx="4">
                  <c:v>-0.15616797900262469</c:v>
                </c:pt>
                <c:pt idx="5">
                  <c:v>-0.32020997375328075</c:v>
                </c:pt>
                <c:pt idx="6">
                  <c:v>-0.48425196850393692</c:v>
                </c:pt>
                <c:pt idx="7">
                  <c:v>-0.64829396325459299</c:v>
                </c:pt>
                <c:pt idx="8">
                  <c:v>-0.81233595800524938</c:v>
                </c:pt>
                <c:pt idx="9">
                  <c:v>-0.97637795275590555</c:v>
                </c:pt>
                <c:pt idx="10">
                  <c:v>-1.1404199475065615</c:v>
                </c:pt>
                <c:pt idx="11">
                  <c:v>-1.3044619422572179</c:v>
                </c:pt>
                <c:pt idx="12">
                  <c:v>-1.4685039370078738</c:v>
                </c:pt>
                <c:pt idx="13">
                  <c:v>-1.6325459317585302</c:v>
                </c:pt>
                <c:pt idx="14">
                  <c:v>-1.796587926509186</c:v>
                </c:pt>
                <c:pt idx="15">
                  <c:v>-1.9606299212598426</c:v>
                </c:pt>
                <c:pt idx="16">
                  <c:v>-2.1246719160104988</c:v>
                </c:pt>
                <c:pt idx="17">
                  <c:v>-2.2887139107611545</c:v>
                </c:pt>
                <c:pt idx="18">
                  <c:v>-2.4527559055118111</c:v>
                </c:pt>
                <c:pt idx="19">
                  <c:v>-2.6167979002624668</c:v>
                </c:pt>
                <c:pt idx="20">
                  <c:v>-2.780839895013123</c:v>
                </c:pt>
                <c:pt idx="21">
                  <c:v>-2.9448818897637796</c:v>
                </c:pt>
                <c:pt idx="22">
                  <c:v>-3.1089238845144358</c:v>
                </c:pt>
                <c:pt idx="23">
                  <c:v>-3.2729658792650915</c:v>
                </c:pt>
                <c:pt idx="24">
                  <c:v>-3.4370078740157477</c:v>
                </c:pt>
                <c:pt idx="25">
                  <c:v>-3.6010498687664043</c:v>
                </c:pt>
                <c:pt idx="26">
                  <c:v>-3.7650918635170605</c:v>
                </c:pt>
                <c:pt idx="27">
                  <c:v>-3.9291338582677167</c:v>
                </c:pt>
                <c:pt idx="28">
                  <c:v>-4.0931758530183719</c:v>
                </c:pt>
                <c:pt idx="29">
                  <c:v>-4.2572178477690281</c:v>
                </c:pt>
                <c:pt idx="30">
                  <c:v>-4.4212598425196852</c:v>
                </c:pt>
                <c:pt idx="31">
                  <c:v>-4.5853018372703414</c:v>
                </c:pt>
                <c:pt idx="32">
                  <c:v>-4.7493438320209975</c:v>
                </c:pt>
                <c:pt idx="33">
                  <c:v>-4.9133858267716528</c:v>
                </c:pt>
                <c:pt idx="34">
                  <c:v>-5.077427821522309</c:v>
                </c:pt>
                <c:pt idx="35">
                  <c:v>-5.2414698162729652</c:v>
                </c:pt>
                <c:pt idx="36">
                  <c:v>-5.4055118110236222</c:v>
                </c:pt>
                <c:pt idx="37">
                  <c:v>-5.5695538057742784</c:v>
                </c:pt>
                <c:pt idx="38">
                  <c:v>-5.7335958005249337</c:v>
                </c:pt>
                <c:pt idx="39">
                  <c:v>-5.8976377952755898</c:v>
                </c:pt>
                <c:pt idx="40">
                  <c:v>-6.061679790026246</c:v>
                </c:pt>
                <c:pt idx="41">
                  <c:v>-6.2257217847769022</c:v>
                </c:pt>
                <c:pt idx="42">
                  <c:v>-6.3897637795275593</c:v>
                </c:pt>
                <c:pt idx="43">
                  <c:v>-6.5538057742782145</c:v>
                </c:pt>
                <c:pt idx="44">
                  <c:v>-6.7178477690288716</c:v>
                </c:pt>
                <c:pt idx="45">
                  <c:v>-6.8818897637795269</c:v>
                </c:pt>
                <c:pt idx="46">
                  <c:v>-7.0459317585301831</c:v>
                </c:pt>
                <c:pt idx="47">
                  <c:v>-7.2099737532808401</c:v>
                </c:pt>
                <c:pt idx="48">
                  <c:v>-7.3740157480314954</c:v>
                </c:pt>
                <c:pt idx="49">
                  <c:v>-7.5380577427821525</c:v>
                </c:pt>
                <c:pt idx="50">
                  <c:v>-7.7020997375328086</c:v>
                </c:pt>
                <c:pt idx="51">
                  <c:v>-7.866141732283463</c:v>
                </c:pt>
                <c:pt idx="52">
                  <c:v>-8.030183727034121</c:v>
                </c:pt>
                <c:pt idx="53">
                  <c:v>-8.1942257217847754</c:v>
                </c:pt>
                <c:pt idx="54">
                  <c:v>-8.3582677165354333</c:v>
                </c:pt>
                <c:pt idx="55">
                  <c:v>-8.5223097112860895</c:v>
                </c:pt>
                <c:pt idx="56">
                  <c:v>-8.6863517060367439</c:v>
                </c:pt>
                <c:pt idx="57">
                  <c:v>-8.8503937007874018</c:v>
                </c:pt>
                <c:pt idx="58">
                  <c:v>-9.0144356955380562</c:v>
                </c:pt>
                <c:pt idx="59">
                  <c:v>-9.1784776902887142</c:v>
                </c:pt>
                <c:pt idx="60">
                  <c:v>-9.3425196850393704</c:v>
                </c:pt>
                <c:pt idx="61">
                  <c:v>-9.5065616797900248</c:v>
                </c:pt>
                <c:pt idx="62">
                  <c:v>-9.6706036745406827</c:v>
                </c:pt>
                <c:pt idx="63">
                  <c:v>-9.8346456692913371</c:v>
                </c:pt>
                <c:pt idx="64">
                  <c:v>-9.998687664041995</c:v>
                </c:pt>
                <c:pt idx="65">
                  <c:v>-10.162729658792651</c:v>
                </c:pt>
                <c:pt idx="66">
                  <c:v>-10.326771653543306</c:v>
                </c:pt>
                <c:pt idx="67">
                  <c:v>-10.490813648293964</c:v>
                </c:pt>
                <c:pt idx="68">
                  <c:v>-10.654855643044618</c:v>
                </c:pt>
                <c:pt idx="69">
                  <c:v>-10.818897637795276</c:v>
                </c:pt>
                <c:pt idx="70">
                  <c:v>-10.98293963254593</c:v>
                </c:pt>
                <c:pt idx="71">
                  <c:v>-11.146981627296586</c:v>
                </c:pt>
                <c:pt idx="72">
                  <c:v>-11.311023622047244</c:v>
                </c:pt>
                <c:pt idx="73">
                  <c:v>-11.475065616797899</c:v>
                </c:pt>
                <c:pt idx="74">
                  <c:v>-11.639107611548557</c:v>
                </c:pt>
                <c:pt idx="75">
                  <c:v>-11.803149606299211</c:v>
                </c:pt>
                <c:pt idx="76">
                  <c:v>-11.967191601049867</c:v>
                </c:pt>
                <c:pt idx="77">
                  <c:v>-12.131233595800525</c:v>
                </c:pt>
                <c:pt idx="78">
                  <c:v>-12.29527559055118</c:v>
                </c:pt>
                <c:pt idx="79">
                  <c:v>-12.459317585301838</c:v>
                </c:pt>
                <c:pt idx="80">
                  <c:v>-12.623359580052492</c:v>
                </c:pt>
                <c:pt idx="81">
                  <c:v>-12.787401574803148</c:v>
                </c:pt>
                <c:pt idx="82">
                  <c:v>-12.951443569553804</c:v>
                </c:pt>
                <c:pt idx="83">
                  <c:v>-13.115485564304462</c:v>
                </c:pt>
                <c:pt idx="84">
                  <c:v>-13.279527559055119</c:v>
                </c:pt>
                <c:pt idx="85">
                  <c:v>-13.443569553805773</c:v>
                </c:pt>
                <c:pt idx="86">
                  <c:v>-13.607611548556429</c:v>
                </c:pt>
                <c:pt idx="87">
                  <c:v>-13.771653543307085</c:v>
                </c:pt>
                <c:pt idx="88">
                  <c:v>-13.935695538057743</c:v>
                </c:pt>
                <c:pt idx="89">
                  <c:v>-14.099737532808399</c:v>
                </c:pt>
                <c:pt idx="90">
                  <c:v>-14.263779527559054</c:v>
                </c:pt>
                <c:pt idx="91">
                  <c:v>-14.42782152230971</c:v>
                </c:pt>
                <c:pt idx="92">
                  <c:v>-14.591863517060366</c:v>
                </c:pt>
                <c:pt idx="93">
                  <c:v>-14.755905511811024</c:v>
                </c:pt>
                <c:pt idx="94">
                  <c:v>-14.91994750656168</c:v>
                </c:pt>
                <c:pt idx="95">
                  <c:v>-15.083989501312335</c:v>
                </c:pt>
                <c:pt idx="96">
                  <c:v>-15.248031496062991</c:v>
                </c:pt>
                <c:pt idx="97">
                  <c:v>-15.412073490813647</c:v>
                </c:pt>
                <c:pt idx="98">
                  <c:v>-15.576115485564305</c:v>
                </c:pt>
                <c:pt idx="99">
                  <c:v>-15.740157480314959</c:v>
                </c:pt>
                <c:pt idx="100">
                  <c:v>-15.904199475065617</c:v>
                </c:pt>
                <c:pt idx="101">
                  <c:v>-16.068241469816272</c:v>
                </c:pt>
                <c:pt idx="102">
                  <c:v>-16.232283464566926</c:v>
                </c:pt>
                <c:pt idx="103">
                  <c:v>-16.396325459317584</c:v>
                </c:pt>
                <c:pt idx="104">
                  <c:v>-16.560367454068242</c:v>
                </c:pt>
                <c:pt idx="105">
                  <c:v>-16.724409448818896</c:v>
                </c:pt>
                <c:pt idx="106">
                  <c:v>-16.888451443569551</c:v>
                </c:pt>
                <c:pt idx="107">
                  <c:v>-17.052493438320209</c:v>
                </c:pt>
                <c:pt idx="108">
                  <c:v>-17.216535433070867</c:v>
                </c:pt>
                <c:pt idx="109">
                  <c:v>-17.380577427821521</c:v>
                </c:pt>
                <c:pt idx="110">
                  <c:v>-17.544619422572179</c:v>
                </c:pt>
                <c:pt idx="111">
                  <c:v>-17.708661417322833</c:v>
                </c:pt>
                <c:pt idx="112">
                  <c:v>-17.872703412073488</c:v>
                </c:pt>
                <c:pt idx="113">
                  <c:v>-18.036745406824146</c:v>
                </c:pt>
                <c:pt idx="114">
                  <c:v>-18.200787401574804</c:v>
                </c:pt>
                <c:pt idx="115">
                  <c:v>-18.364829396325458</c:v>
                </c:pt>
                <c:pt idx="116">
                  <c:v>-18.528871391076112</c:v>
                </c:pt>
                <c:pt idx="117">
                  <c:v>-18.69291338582677</c:v>
                </c:pt>
                <c:pt idx="118">
                  <c:v>-18.856955380577428</c:v>
                </c:pt>
                <c:pt idx="119">
                  <c:v>-19.020997375328083</c:v>
                </c:pt>
                <c:pt idx="120">
                  <c:v>-19.185039370078741</c:v>
                </c:pt>
                <c:pt idx="121">
                  <c:v>-19.349081364829395</c:v>
                </c:pt>
                <c:pt idx="122">
                  <c:v>-19.51312335958005</c:v>
                </c:pt>
                <c:pt idx="123">
                  <c:v>-19.677165354330707</c:v>
                </c:pt>
                <c:pt idx="124">
                  <c:v>-19.841207349081365</c:v>
                </c:pt>
                <c:pt idx="125">
                  <c:v>-20.00524934383202</c:v>
                </c:pt>
                <c:pt idx="126">
                  <c:v>-20.169291338582674</c:v>
                </c:pt>
                <c:pt idx="127">
                  <c:v>-20.333333333333332</c:v>
                </c:pt>
                <c:pt idx="128">
                  <c:v>-20.49737532808399</c:v>
                </c:pt>
                <c:pt idx="129">
                  <c:v>-20.661417322834644</c:v>
                </c:pt>
                <c:pt idx="130">
                  <c:v>-20.825459317585302</c:v>
                </c:pt>
                <c:pt idx="131">
                  <c:v>-20.989501312335957</c:v>
                </c:pt>
                <c:pt idx="132">
                  <c:v>-21.153543307086611</c:v>
                </c:pt>
                <c:pt idx="133">
                  <c:v>-21.317585301837269</c:v>
                </c:pt>
                <c:pt idx="134">
                  <c:v>-21.481627296587927</c:v>
                </c:pt>
                <c:pt idx="135">
                  <c:v>-21.645669291338582</c:v>
                </c:pt>
                <c:pt idx="136">
                  <c:v>-21.809711286089236</c:v>
                </c:pt>
                <c:pt idx="137">
                  <c:v>-21.973753280839894</c:v>
                </c:pt>
                <c:pt idx="138">
                  <c:v>-22.137795275590552</c:v>
                </c:pt>
                <c:pt idx="139">
                  <c:v>-22.301837270341206</c:v>
                </c:pt>
                <c:pt idx="140">
                  <c:v>-22.465879265091861</c:v>
                </c:pt>
                <c:pt idx="141">
                  <c:v>-22.629921259842519</c:v>
                </c:pt>
                <c:pt idx="142">
                  <c:v>-22.793963254593173</c:v>
                </c:pt>
                <c:pt idx="143">
                  <c:v>-22.958005249343831</c:v>
                </c:pt>
                <c:pt idx="144">
                  <c:v>-23.122047244094489</c:v>
                </c:pt>
                <c:pt idx="145">
                  <c:v>-23.286089238845143</c:v>
                </c:pt>
                <c:pt idx="146">
                  <c:v>-23.450131233595798</c:v>
                </c:pt>
                <c:pt idx="147">
                  <c:v>-23.614173228346456</c:v>
                </c:pt>
                <c:pt idx="148">
                  <c:v>-23.778215223097114</c:v>
                </c:pt>
                <c:pt idx="149">
                  <c:v>-23.942257217847768</c:v>
                </c:pt>
                <c:pt idx="150">
                  <c:v>-24.106299212598422</c:v>
                </c:pt>
                <c:pt idx="151">
                  <c:v>-24.27034120734908</c:v>
                </c:pt>
                <c:pt idx="152">
                  <c:v>-24.434383202099735</c:v>
                </c:pt>
                <c:pt idx="153">
                  <c:v>-24.598425196850393</c:v>
                </c:pt>
                <c:pt idx="154">
                  <c:v>-24.762467191601051</c:v>
                </c:pt>
                <c:pt idx="155">
                  <c:v>-24.926509186351705</c:v>
                </c:pt>
                <c:pt idx="156">
                  <c:v>-25.090551181102359</c:v>
                </c:pt>
                <c:pt idx="157">
                  <c:v>-25.254593175853017</c:v>
                </c:pt>
                <c:pt idx="158">
                  <c:v>-25.418635170603675</c:v>
                </c:pt>
                <c:pt idx="159">
                  <c:v>-25.58267716535433</c:v>
                </c:pt>
                <c:pt idx="160">
                  <c:v>-25.746719160104984</c:v>
                </c:pt>
                <c:pt idx="161">
                  <c:v>-25.910761154855646</c:v>
                </c:pt>
                <c:pt idx="162">
                  <c:v>-26.074803149606296</c:v>
                </c:pt>
                <c:pt idx="163">
                  <c:v>-26.238845144356954</c:v>
                </c:pt>
                <c:pt idx="164">
                  <c:v>-26.402887139107609</c:v>
                </c:pt>
                <c:pt idx="165">
                  <c:v>-26.566929133858267</c:v>
                </c:pt>
                <c:pt idx="166">
                  <c:v>-26.730971128608925</c:v>
                </c:pt>
                <c:pt idx="167">
                  <c:v>-26.895013123359579</c:v>
                </c:pt>
                <c:pt idx="168">
                  <c:v>-27.059055118110237</c:v>
                </c:pt>
                <c:pt idx="169">
                  <c:v>-27.223097112860888</c:v>
                </c:pt>
                <c:pt idx="170">
                  <c:v>-27.387139107611546</c:v>
                </c:pt>
                <c:pt idx="171">
                  <c:v>-27.551181102362207</c:v>
                </c:pt>
                <c:pt idx="172">
                  <c:v>-27.715223097112858</c:v>
                </c:pt>
                <c:pt idx="173">
                  <c:v>-27.879265091863516</c:v>
                </c:pt>
                <c:pt idx="174">
                  <c:v>-28.04330708661417</c:v>
                </c:pt>
                <c:pt idx="175">
                  <c:v>-28.207349081364828</c:v>
                </c:pt>
                <c:pt idx="176">
                  <c:v>-28.371391076115486</c:v>
                </c:pt>
                <c:pt idx="177">
                  <c:v>-28.535433070866141</c:v>
                </c:pt>
                <c:pt idx="178">
                  <c:v>-28.699475065616799</c:v>
                </c:pt>
                <c:pt idx="179">
                  <c:v>-28.86351706036745</c:v>
                </c:pt>
                <c:pt idx="180">
                  <c:v>-29.027559055118108</c:v>
                </c:pt>
                <c:pt idx="181">
                  <c:v>-29.191601049868765</c:v>
                </c:pt>
                <c:pt idx="182">
                  <c:v>-29.35564304461942</c:v>
                </c:pt>
                <c:pt idx="183">
                  <c:v>-29.519685039370078</c:v>
                </c:pt>
                <c:pt idx="184">
                  <c:v>-29.683727034120732</c:v>
                </c:pt>
                <c:pt idx="185">
                  <c:v>-29.84776902887139</c:v>
                </c:pt>
                <c:pt idx="186">
                  <c:v>-30.011811023622048</c:v>
                </c:pt>
                <c:pt idx="187">
                  <c:v>-30.175853018372699</c:v>
                </c:pt>
                <c:pt idx="188">
                  <c:v>-30.33989501312336</c:v>
                </c:pt>
                <c:pt idx="189">
                  <c:v>-30.503937007874011</c:v>
                </c:pt>
                <c:pt idx="190">
                  <c:v>-30.667979002624669</c:v>
                </c:pt>
                <c:pt idx="191">
                  <c:v>-30.832020997375327</c:v>
                </c:pt>
                <c:pt idx="192">
                  <c:v>-30.996062992125982</c:v>
                </c:pt>
                <c:pt idx="193">
                  <c:v>-31.16010498687664</c:v>
                </c:pt>
                <c:pt idx="194">
                  <c:v>-31.324146981627294</c:v>
                </c:pt>
                <c:pt idx="195">
                  <c:v>-31.488188976377952</c:v>
                </c:pt>
                <c:pt idx="196">
                  <c:v>-31.65223097112861</c:v>
                </c:pt>
                <c:pt idx="197">
                  <c:v>-31.816272965879264</c:v>
                </c:pt>
                <c:pt idx="198">
                  <c:v>-31.980314960629919</c:v>
                </c:pt>
                <c:pt idx="199">
                  <c:v>-32.144356955380573</c:v>
                </c:pt>
                <c:pt idx="200">
                  <c:v>-32.308398950131235</c:v>
                </c:pt>
                <c:pt idx="201">
                  <c:v>-32.472440944881889</c:v>
                </c:pt>
                <c:pt idx="202">
                  <c:v>-32.636482939632543</c:v>
                </c:pt>
                <c:pt idx="203">
                  <c:v>-32.800524934383205</c:v>
                </c:pt>
                <c:pt idx="204">
                  <c:v>-32.964566929133852</c:v>
                </c:pt>
                <c:pt idx="205">
                  <c:v>-33.128608923884514</c:v>
                </c:pt>
                <c:pt idx="206">
                  <c:v>-33.292650918635168</c:v>
                </c:pt>
                <c:pt idx="207">
                  <c:v>-33.456692913385822</c:v>
                </c:pt>
                <c:pt idx="208">
                  <c:v>-33.620734908136484</c:v>
                </c:pt>
                <c:pt idx="209">
                  <c:v>-33.784776902887138</c:v>
                </c:pt>
                <c:pt idx="210">
                  <c:v>-33.948818897637793</c:v>
                </c:pt>
                <c:pt idx="211">
                  <c:v>-34.112860892388454</c:v>
                </c:pt>
                <c:pt idx="212">
                  <c:v>-34.276902887139101</c:v>
                </c:pt>
                <c:pt idx="213">
                  <c:v>-34.440944881889763</c:v>
                </c:pt>
                <c:pt idx="214">
                  <c:v>-34.604986876640417</c:v>
                </c:pt>
                <c:pt idx="215">
                  <c:v>-34.769028871391072</c:v>
                </c:pt>
                <c:pt idx="216">
                  <c:v>-34.933070866141733</c:v>
                </c:pt>
                <c:pt idx="217">
                  <c:v>-35.097112860892388</c:v>
                </c:pt>
                <c:pt idx="218">
                  <c:v>-35.261154855643042</c:v>
                </c:pt>
                <c:pt idx="219">
                  <c:v>-35.425196850393696</c:v>
                </c:pt>
                <c:pt idx="220">
                  <c:v>-35.589238845144358</c:v>
                </c:pt>
                <c:pt idx="221">
                  <c:v>-35.753280839895012</c:v>
                </c:pt>
                <c:pt idx="222">
                  <c:v>-35.917322834645667</c:v>
                </c:pt>
                <c:pt idx="223">
                  <c:v>-36.081364829396328</c:v>
                </c:pt>
                <c:pt idx="224">
                  <c:v>-36.245406824146976</c:v>
                </c:pt>
                <c:pt idx="225">
                  <c:v>-36.409448818897637</c:v>
                </c:pt>
                <c:pt idx="226">
                  <c:v>-36.573490813648291</c:v>
                </c:pt>
                <c:pt idx="227">
                  <c:v>-36.737532808398946</c:v>
                </c:pt>
                <c:pt idx="228">
                  <c:v>-36.901574803149607</c:v>
                </c:pt>
                <c:pt idx="229">
                  <c:v>-37.065616797900262</c:v>
                </c:pt>
                <c:pt idx="230">
                  <c:v>-37.229658792650916</c:v>
                </c:pt>
                <c:pt idx="231">
                  <c:v>-37.393700787401578</c:v>
                </c:pt>
                <c:pt idx="232">
                  <c:v>-37.557742782152225</c:v>
                </c:pt>
                <c:pt idx="233">
                  <c:v>-37.721784776902886</c:v>
                </c:pt>
                <c:pt idx="234">
                  <c:v>-37.885826771653541</c:v>
                </c:pt>
                <c:pt idx="235">
                  <c:v>-38.049868766404195</c:v>
                </c:pt>
                <c:pt idx="236">
                  <c:v>-38.213910761154857</c:v>
                </c:pt>
                <c:pt idx="237">
                  <c:v>-38.377952755905511</c:v>
                </c:pt>
                <c:pt idx="238">
                  <c:v>-38.541994750656166</c:v>
                </c:pt>
                <c:pt idx="239">
                  <c:v>-38.70603674540682</c:v>
                </c:pt>
                <c:pt idx="240">
                  <c:v>-38.870078740157481</c:v>
                </c:pt>
                <c:pt idx="241">
                  <c:v>-39.034120734908136</c:v>
                </c:pt>
                <c:pt idx="242">
                  <c:v>-39.19816272965879</c:v>
                </c:pt>
                <c:pt idx="243">
                  <c:v>-39.362204724409445</c:v>
                </c:pt>
                <c:pt idx="244">
                  <c:v>-39.526246719160099</c:v>
                </c:pt>
                <c:pt idx="245">
                  <c:v>-39.690288713910761</c:v>
                </c:pt>
                <c:pt idx="246">
                  <c:v>-39.854330708661415</c:v>
                </c:pt>
                <c:pt idx="247">
                  <c:v>-40.018372703412069</c:v>
                </c:pt>
                <c:pt idx="248">
                  <c:v>-40.182414698162731</c:v>
                </c:pt>
                <c:pt idx="249">
                  <c:v>-40.346456692913378</c:v>
                </c:pt>
                <c:pt idx="250">
                  <c:v>-40.51049868766404</c:v>
                </c:pt>
                <c:pt idx="251">
                  <c:v>-40.674540682414701</c:v>
                </c:pt>
                <c:pt idx="252">
                  <c:v>-40.838582677165348</c:v>
                </c:pt>
                <c:pt idx="253">
                  <c:v>-41.00262467191601</c:v>
                </c:pt>
                <c:pt idx="254">
                  <c:v>-41.166666666666664</c:v>
                </c:pt>
                <c:pt idx="255">
                  <c:v>-41.330708661417319</c:v>
                </c:pt>
                <c:pt idx="256">
                  <c:v>-41.49475065616798</c:v>
                </c:pt>
                <c:pt idx="257">
                  <c:v>-41.658792650918635</c:v>
                </c:pt>
                <c:pt idx="258">
                  <c:v>-41.822834645669289</c:v>
                </c:pt>
                <c:pt idx="259">
                  <c:v>-41.986876640419943</c:v>
                </c:pt>
                <c:pt idx="260">
                  <c:v>-42.150918635170605</c:v>
                </c:pt>
                <c:pt idx="261">
                  <c:v>-42.314960629921259</c:v>
                </c:pt>
                <c:pt idx="262">
                  <c:v>-42.479002624671914</c:v>
                </c:pt>
                <c:pt idx="263">
                  <c:v>-42.643044619422568</c:v>
                </c:pt>
                <c:pt idx="264">
                  <c:v>-42.807086614173222</c:v>
                </c:pt>
                <c:pt idx="265">
                  <c:v>-42.971128608923884</c:v>
                </c:pt>
                <c:pt idx="266">
                  <c:v>-43.135170603674538</c:v>
                </c:pt>
                <c:pt idx="267">
                  <c:v>-43.299212598425193</c:v>
                </c:pt>
                <c:pt idx="268">
                  <c:v>-43.463254593175854</c:v>
                </c:pt>
                <c:pt idx="269">
                  <c:v>-43.627296587926502</c:v>
                </c:pt>
                <c:pt idx="270">
                  <c:v>-43.791338582677163</c:v>
                </c:pt>
                <c:pt idx="271">
                  <c:v>-43.955380577427825</c:v>
                </c:pt>
                <c:pt idx="272">
                  <c:v>-44.119422572178472</c:v>
                </c:pt>
                <c:pt idx="273">
                  <c:v>-44.283464566929133</c:v>
                </c:pt>
                <c:pt idx="274">
                  <c:v>-44.447506561679788</c:v>
                </c:pt>
                <c:pt idx="275">
                  <c:v>-44.611548556430442</c:v>
                </c:pt>
                <c:pt idx="276">
                  <c:v>-44.775590551181104</c:v>
                </c:pt>
                <c:pt idx="277">
                  <c:v>-44.939632545931758</c:v>
                </c:pt>
                <c:pt idx="278">
                  <c:v>-45.103674540682412</c:v>
                </c:pt>
                <c:pt idx="279">
                  <c:v>-45.267716535433067</c:v>
                </c:pt>
                <c:pt idx="280">
                  <c:v>-45.431758530183721</c:v>
                </c:pt>
                <c:pt idx="281">
                  <c:v>-45.595800524934383</c:v>
                </c:pt>
                <c:pt idx="282">
                  <c:v>-45.759842519685037</c:v>
                </c:pt>
                <c:pt idx="283">
                  <c:v>-45.923884514435692</c:v>
                </c:pt>
                <c:pt idx="284">
                  <c:v>-46.087926509186346</c:v>
                </c:pt>
                <c:pt idx="285">
                  <c:v>-46.251968503937007</c:v>
                </c:pt>
                <c:pt idx="286">
                  <c:v>-46.416010498687662</c:v>
                </c:pt>
                <c:pt idx="287">
                  <c:v>-46.580052493438316</c:v>
                </c:pt>
                <c:pt idx="288">
                  <c:v>-46.744094488188978</c:v>
                </c:pt>
                <c:pt idx="289">
                  <c:v>-46.908136482939625</c:v>
                </c:pt>
                <c:pt idx="290">
                  <c:v>-47.072178477690287</c:v>
                </c:pt>
                <c:pt idx="291">
                  <c:v>-47.236220472440948</c:v>
                </c:pt>
                <c:pt idx="292">
                  <c:v>-47.400262467191595</c:v>
                </c:pt>
                <c:pt idx="293">
                  <c:v>-47.564304461942257</c:v>
                </c:pt>
                <c:pt idx="294">
                  <c:v>-47.728346456692911</c:v>
                </c:pt>
                <c:pt idx="295">
                  <c:v>-47.892388451443566</c:v>
                </c:pt>
                <c:pt idx="296">
                  <c:v>-48.056430446194227</c:v>
                </c:pt>
                <c:pt idx="297">
                  <c:v>-48.220472440944881</c:v>
                </c:pt>
                <c:pt idx="298">
                  <c:v>-48.384514435695536</c:v>
                </c:pt>
                <c:pt idx="299">
                  <c:v>-48.54855643044619</c:v>
                </c:pt>
                <c:pt idx="300">
                  <c:v>-48.712598425196845</c:v>
                </c:pt>
                <c:pt idx="301">
                  <c:v>-48.876640419947506</c:v>
                </c:pt>
                <c:pt idx="302">
                  <c:v>-49.040682414698161</c:v>
                </c:pt>
                <c:pt idx="303">
                  <c:v>-49.204724409448815</c:v>
                </c:pt>
                <c:pt idx="304">
                  <c:v>-49.368766404199469</c:v>
                </c:pt>
                <c:pt idx="305">
                  <c:v>-49.532808398950131</c:v>
                </c:pt>
                <c:pt idx="306">
                  <c:v>-49.696850393700785</c:v>
                </c:pt>
                <c:pt idx="307">
                  <c:v>-49.86089238845144</c:v>
                </c:pt>
                <c:pt idx="308">
                  <c:v>-50.024934383202101</c:v>
                </c:pt>
                <c:pt idx="309">
                  <c:v>-50.188976377952748</c:v>
                </c:pt>
                <c:pt idx="310">
                  <c:v>-50.35301837270341</c:v>
                </c:pt>
                <c:pt idx="311">
                  <c:v>-50.517060367454071</c:v>
                </c:pt>
                <c:pt idx="312">
                  <c:v>-50.681102362204719</c:v>
                </c:pt>
                <c:pt idx="313">
                  <c:v>-50.84514435695538</c:v>
                </c:pt>
                <c:pt idx="314">
                  <c:v>-51.009186351706035</c:v>
                </c:pt>
                <c:pt idx="315">
                  <c:v>-51.173228346456689</c:v>
                </c:pt>
                <c:pt idx="316">
                  <c:v>-51.337270341207351</c:v>
                </c:pt>
                <c:pt idx="317">
                  <c:v>-51.501312335958005</c:v>
                </c:pt>
                <c:pt idx="318">
                  <c:v>-51.665354330708659</c:v>
                </c:pt>
                <c:pt idx="319">
                  <c:v>-51.829396325459314</c:v>
                </c:pt>
                <c:pt idx="320">
                  <c:v>-51.993438320209968</c:v>
                </c:pt>
                <c:pt idx="321">
                  <c:v>-52.15748031496063</c:v>
                </c:pt>
                <c:pt idx="322">
                  <c:v>-52.321522309711291</c:v>
                </c:pt>
                <c:pt idx="323">
                  <c:v>-52.485564304461938</c:v>
                </c:pt>
                <c:pt idx="324">
                  <c:v>-52.649606299212593</c:v>
                </c:pt>
                <c:pt idx="325">
                  <c:v>-52.813648293963254</c:v>
                </c:pt>
                <c:pt idx="326">
                  <c:v>-52.977690288713909</c:v>
                </c:pt>
                <c:pt idx="327">
                  <c:v>-53.14173228346457</c:v>
                </c:pt>
                <c:pt idx="328">
                  <c:v>-53.305774278215218</c:v>
                </c:pt>
                <c:pt idx="329">
                  <c:v>-53.469816272965872</c:v>
                </c:pt>
                <c:pt idx="330">
                  <c:v>-53.633858267716533</c:v>
                </c:pt>
                <c:pt idx="331">
                  <c:v>-53.797900262467188</c:v>
                </c:pt>
                <c:pt idx="332">
                  <c:v>-53.961942257217849</c:v>
                </c:pt>
                <c:pt idx="333">
                  <c:v>-54.125984251968497</c:v>
                </c:pt>
                <c:pt idx="334">
                  <c:v>-54.290026246719158</c:v>
                </c:pt>
                <c:pt idx="335">
                  <c:v>-54.454068241469813</c:v>
                </c:pt>
                <c:pt idx="336">
                  <c:v>-54.618110236220474</c:v>
                </c:pt>
                <c:pt idx="337">
                  <c:v>-54.782152230971128</c:v>
                </c:pt>
                <c:pt idx="338">
                  <c:v>-54.946194225721776</c:v>
                </c:pt>
                <c:pt idx="339">
                  <c:v>-55.110236220472437</c:v>
                </c:pt>
                <c:pt idx="340">
                  <c:v>-55.274278215223092</c:v>
                </c:pt>
                <c:pt idx="341">
                  <c:v>-55.438320209973753</c:v>
                </c:pt>
                <c:pt idx="342">
                  <c:v>-55.602362204724415</c:v>
                </c:pt>
                <c:pt idx="343">
                  <c:v>-55.766404199475055</c:v>
                </c:pt>
                <c:pt idx="344">
                  <c:v>-55.930446194225716</c:v>
                </c:pt>
                <c:pt idx="345">
                  <c:v>-56.094488188976378</c:v>
                </c:pt>
                <c:pt idx="346">
                  <c:v>-56.258530183727032</c:v>
                </c:pt>
                <c:pt idx="347">
                  <c:v>-56.422572178477694</c:v>
                </c:pt>
                <c:pt idx="348">
                  <c:v>-56.586614173228341</c:v>
                </c:pt>
                <c:pt idx="349">
                  <c:v>-56.750656167978995</c:v>
                </c:pt>
                <c:pt idx="350">
                  <c:v>-56.914698162729657</c:v>
                </c:pt>
                <c:pt idx="351">
                  <c:v>-57.078740157480311</c:v>
                </c:pt>
                <c:pt idx="352">
                  <c:v>-57.242782152230973</c:v>
                </c:pt>
                <c:pt idx="353">
                  <c:v>-57.40682414698162</c:v>
                </c:pt>
                <c:pt idx="354">
                  <c:v>-57.570866141732282</c:v>
                </c:pt>
                <c:pt idx="355">
                  <c:v>-57.734908136482936</c:v>
                </c:pt>
                <c:pt idx="356">
                  <c:v>-57.898950131233597</c:v>
                </c:pt>
                <c:pt idx="357">
                  <c:v>-58.062992125984252</c:v>
                </c:pt>
                <c:pt idx="358">
                  <c:v>-58.227034120734899</c:v>
                </c:pt>
                <c:pt idx="359">
                  <c:v>-58.391076115485561</c:v>
                </c:pt>
                <c:pt idx="360">
                  <c:v>-58.555118110236215</c:v>
                </c:pt>
                <c:pt idx="361">
                  <c:v>-58.719160104986877</c:v>
                </c:pt>
                <c:pt idx="362">
                  <c:v>-58.883202099737531</c:v>
                </c:pt>
                <c:pt idx="363">
                  <c:v>-59.047244094488178</c:v>
                </c:pt>
                <c:pt idx="364">
                  <c:v>-59.21128608923884</c:v>
                </c:pt>
                <c:pt idx="365">
                  <c:v>-59.375328083989501</c:v>
                </c:pt>
                <c:pt idx="366">
                  <c:v>-59.539370078740156</c:v>
                </c:pt>
                <c:pt idx="367">
                  <c:v>-59.703412073490817</c:v>
                </c:pt>
                <c:pt idx="368">
                  <c:v>-59.867454068241464</c:v>
                </c:pt>
                <c:pt idx="369">
                  <c:v>-60.031496062992119</c:v>
                </c:pt>
                <c:pt idx="370">
                  <c:v>-60.19553805774278</c:v>
                </c:pt>
                <c:pt idx="371">
                  <c:v>-60.359580052493435</c:v>
                </c:pt>
                <c:pt idx="372">
                  <c:v>-60.523622047244096</c:v>
                </c:pt>
                <c:pt idx="373">
                  <c:v>-60.687664041994744</c:v>
                </c:pt>
                <c:pt idx="374">
                  <c:v>-60.851706036745398</c:v>
                </c:pt>
                <c:pt idx="375">
                  <c:v>-61.015748031496059</c:v>
                </c:pt>
                <c:pt idx="376">
                  <c:v>-61.179790026246721</c:v>
                </c:pt>
                <c:pt idx="377">
                  <c:v>-61.343832020997375</c:v>
                </c:pt>
                <c:pt idx="378">
                  <c:v>-61.507874015748023</c:v>
                </c:pt>
                <c:pt idx="379">
                  <c:v>-61.671916010498684</c:v>
                </c:pt>
                <c:pt idx="380">
                  <c:v>-61.835958005249338</c:v>
                </c:pt>
                <c:pt idx="381">
                  <c:v>-62</c:v>
                </c:pt>
                <c:pt idx="382">
                  <c:v>-62.164041994750654</c:v>
                </c:pt>
                <c:pt idx="383">
                  <c:v>-62.328083989501302</c:v>
                </c:pt>
                <c:pt idx="384">
                  <c:v>-62.492125984251963</c:v>
                </c:pt>
                <c:pt idx="385">
                  <c:v>-62.656167979002625</c:v>
                </c:pt>
                <c:pt idx="386">
                  <c:v>-62.820209973753279</c:v>
                </c:pt>
                <c:pt idx="387">
                  <c:v>-62.984251968503941</c:v>
                </c:pt>
                <c:pt idx="388">
                  <c:v>-63.148293963254588</c:v>
                </c:pt>
                <c:pt idx="389">
                  <c:v>-63.312335958005242</c:v>
                </c:pt>
                <c:pt idx="390">
                  <c:v>-63.476377952755904</c:v>
                </c:pt>
                <c:pt idx="391">
                  <c:v>-63.640419947506558</c:v>
                </c:pt>
                <c:pt idx="392">
                  <c:v>-63.80446194225722</c:v>
                </c:pt>
                <c:pt idx="393">
                  <c:v>-63.968503937007867</c:v>
                </c:pt>
                <c:pt idx="394">
                  <c:v>-64.132545931758528</c:v>
                </c:pt>
                <c:pt idx="395">
                  <c:v>-64.29658792650919</c:v>
                </c:pt>
                <c:pt idx="396">
                  <c:v>-64.460629921259837</c:v>
                </c:pt>
                <c:pt idx="397">
                  <c:v>-64.624671916010499</c:v>
                </c:pt>
                <c:pt idx="398">
                  <c:v>-64.788713910761146</c:v>
                </c:pt>
                <c:pt idx="399">
                  <c:v>-64.952755905511808</c:v>
                </c:pt>
                <c:pt idx="400">
                  <c:v>-65.116797900262469</c:v>
                </c:pt>
                <c:pt idx="401">
                  <c:v>-65.280839895013116</c:v>
                </c:pt>
                <c:pt idx="402">
                  <c:v>-65.444881889763778</c:v>
                </c:pt>
                <c:pt idx="403">
                  <c:v>-65.608923884514425</c:v>
                </c:pt>
                <c:pt idx="404">
                  <c:v>-65.772965879265087</c:v>
                </c:pt>
                <c:pt idx="405">
                  <c:v>-65.937007874015748</c:v>
                </c:pt>
                <c:pt idx="406">
                  <c:v>-66.10104986876641</c:v>
                </c:pt>
                <c:pt idx="407">
                  <c:v>-66.265091863517057</c:v>
                </c:pt>
                <c:pt idx="408">
                  <c:v>-66.429133858267704</c:v>
                </c:pt>
                <c:pt idx="409">
                  <c:v>-66.593175853018366</c:v>
                </c:pt>
                <c:pt idx="410">
                  <c:v>-66.757217847769027</c:v>
                </c:pt>
                <c:pt idx="411">
                  <c:v>-66.921259842519689</c:v>
                </c:pt>
                <c:pt idx="412">
                  <c:v>-67.085301837270336</c:v>
                </c:pt>
                <c:pt idx="413">
                  <c:v>-67.249343832020983</c:v>
                </c:pt>
                <c:pt idx="414">
                  <c:v>-67.413385826771645</c:v>
                </c:pt>
                <c:pt idx="415">
                  <c:v>-67.577427821522306</c:v>
                </c:pt>
                <c:pt idx="416">
                  <c:v>-67.741469816272968</c:v>
                </c:pt>
                <c:pt idx="417">
                  <c:v>-67.905511811023629</c:v>
                </c:pt>
                <c:pt idx="418">
                  <c:v>-68.069553805774277</c:v>
                </c:pt>
                <c:pt idx="419">
                  <c:v>-68.233595800524924</c:v>
                </c:pt>
                <c:pt idx="420">
                  <c:v>-68.397637795275585</c:v>
                </c:pt>
                <c:pt idx="421">
                  <c:v>-68.561679790026247</c:v>
                </c:pt>
                <c:pt idx="422">
                  <c:v>-68.725721784776908</c:v>
                </c:pt>
                <c:pt idx="423">
                  <c:v>-68.889763779527556</c:v>
                </c:pt>
                <c:pt idx="424">
                  <c:v>-69.053805774278203</c:v>
                </c:pt>
                <c:pt idx="425">
                  <c:v>-69.217847769028864</c:v>
                </c:pt>
                <c:pt idx="426">
                  <c:v>-69.381889763779526</c:v>
                </c:pt>
                <c:pt idx="427">
                  <c:v>-69.545931758530187</c:v>
                </c:pt>
                <c:pt idx="428">
                  <c:v>-69.709973753280835</c:v>
                </c:pt>
                <c:pt idx="429">
                  <c:v>-69.874015748031496</c:v>
                </c:pt>
                <c:pt idx="430">
                  <c:v>-70.038057742782144</c:v>
                </c:pt>
                <c:pt idx="431">
                  <c:v>-70.202099737532805</c:v>
                </c:pt>
                <c:pt idx="432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CA-4960-9515-88715A8BAA1B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8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2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6CA-4960-9515-88715A8BAA1B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8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2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6CA-4960-9515-88715A8BAA1B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8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2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6CA-4960-9515-88715A8BAA1B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8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2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6CA-4960-9515-88715A8BAA1B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8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28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6CA-4960-9515-88715A8BA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9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9C'!$J$14:$J$451</c:f>
              <c:numCache>
                <c:formatCode>0.0</c:formatCode>
                <c:ptCount val="438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</c:numCache>
            </c:numRef>
          </c:cat>
          <c:val>
            <c:numRef>
              <c:f>'029C'!$AD$14:$AD$451</c:f>
              <c:numCache>
                <c:formatCode>0</c:formatCode>
                <c:ptCount val="438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</c:v>
                </c:pt>
                <c:pt idx="5">
                  <c:v>0.35</c:v>
                </c:pt>
                <c:pt idx="6">
                  <c:v>0.35</c:v>
                </c:pt>
                <c:pt idx="7">
                  <c:v>2.4480262045160273</c:v>
                </c:pt>
                <c:pt idx="8">
                  <c:v>0.35</c:v>
                </c:pt>
                <c:pt idx="9">
                  <c:v>3.5786703863044727</c:v>
                </c:pt>
                <c:pt idx="10">
                  <c:v>9.5158883981007865</c:v>
                </c:pt>
                <c:pt idx="11">
                  <c:v>9.8228588245648503</c:v>
                </c:pt>
                <c:pt idx="12">
                  <c:v>8.1916712956039763</c:v>
                </c:pt>
                <c:pt idx="13">
                  <c:v>2.3172041589098455</c:v>
                </c:pt>
                <c:pt idx="14">
                  <c:v>1.0781164317765883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27.63000130157568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1.9910704676968392</c:v>
                </c:pt>
                <c:pt idx="34">
                  <c:v>3.9439655017130639</c:v>
                </c:pt>
                <c:pt idx="35">
                  <c:v>7.209845076870474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2.2881998771640917</c:v>
                </c:pt>
                <c:pt idx="42">
                  <c:v>1.8833917992319364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1.4807660904361102</c:v>
                </c:pt>
                <c:pt idx="56">
                  <c:v>3.6280071847303046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1.4248976478251503</c:v>
                </c:pt>
                <c:pt idx="79">
                  <c:v>0.35</c:v>
                </c:pt>
                <c:pt idx="80">
                  <c:v>0.75913898240278899</c:v>
                </c:pt>
                <c:pt idx="81">
                  <c:v>13.978948024614326</c:v>
                </c:pt>
                <c:pt idx="82">
                  <c:v>43.136543533594896</c:v>
                </c:pt>
                <c:pt idx="83">
                  <c:v>38.635195054958636</c:v>
                </c:pt>
                <c:pt idx="84">
                  <c:v>21.702972307159765</c:v>
                </c:pt>
                <c:pt idx="85">
                  <c:v>28.877857649981777</c:v>
                </c:pt>
                <c:pt idx="86">
                  <c:v>23.687134803230414</c:v>
                </c:pt>
                <c:pt idx="87">
                  <c:v>6.4733614158230353</c:v>
                </c:pt>
                <c:pt idx="88">
                  <c:v>23.713997556113117</c:v>
                </c:pt>
                <c:pt idx="89">
                  <c:v>3.8215875541521642</c:v>
                </c:pt>
                <c:pt idx="90">
                  <c:v>1.3411632129338025</c:v>
                </c:pt>
                <c:pt idx="91">
                  <c:v>3.1546091044029883</c:v>
                </c:pt>
                <c:pt idx="92">
                  <c:v>18.422009199610596</c:v>
                </c:pt>
                <c:pt idx="93">
                  <c:v>5.0761241130976025</c:v>
                </c:pt>
                <c:pt idx="94">
                  <c:v>2.4589126922885427</c:v>
                </c:pt>
                <c:pt idx="95">
                  <c:v>4.2280015681922158</c:v>
                </c:pt>
                <c:pt idx="96">
                  <c:v>1.8391360874340965</c:v>
                </c:pt>
                <c:pt idx="97">
                  <c:v>2.2825549973249628</c:v>
                </c:pt>
                <c:pt idx="98">
                  <c:v>14.833164994698802</c:v>
                </c:pt>
                <c:pt idx="99">
                  <c:v>2.7995928825399052</c:v>
                </c:pt>
                <c:pt idx="100">
                  <c:v>1.0974050679641683</c:v>
                </c:pt>
                <c:pt idx="101">
                  <c:v>3.6362354854033923</c:v>
                </c:pt>
                <c:pt idx="102">
                  <c:v>3.7331554359870252</c:v>
                </c:pt>
                <c:pt idx="103">
                  <c:v>2.3675864827255628</c:v>
                </c:pt>
                <c:pt idx="104">
                  <c:v>4.579737860699133</c:v>
                </c:pt>
                <c:pt idx="105">
                  <c:v>4.0054235586257185</c:v>
                </c:pt>
                <c:pt idx="106">
                  <c:v>2.4433495532112723</c:v>
                </c:pt>
                <c:pt idx="107">
                  <c:v>3.3418646573457194</c:v>
                </c:pt>
                <c:pt idx="108">
                  <c:v>2.7339597438879104</c:v>
                </c:pt>
                <c:pt idx="109">
                  <c:v>2.7367957353630699</c:v>
                </c:pt>
                <c:pt idx="110">
                  <c:v>2.4398438678148713</c:v>
                </c:pt>
                <c:pt idx="111">
                  <c:v>2.0528052334941287</c:v>
                </c:pt>
                <c:pt idx="112">
                  <c:v>1.3921174807629122</c:v>
                </c:pt>
                <c:pt idx="113">
                  <c:v>2.3164757917335561</c:v>
                </c:pt>
                <c:pt idx="114">
                  <c:v>2.8520881239316971</c:v>
                </c:pt>
                <c:pt idx="115">
                  <c:v>2.8878854358243573</c:v>
                </c:pt>
                <c:pt idx="116">
                  <c:v>2.5997251571469109</c:v>
                </c:pt>
                <c:pt idx="117">
                  <c:v>2.5796759512560148</c:v>
                </c:pt>
                <c:pt idx="118">
                  <c:v>2.4597775315317549</c:v>
                </c:pt>
                <c:pt idx="119">
                  <c:v>2.6526302597405635</c:v>
                </c:pt>
                <c:pt idx="120">
                  <c:v>2.3978310834459267</c:v>
                </c:pt>
                <c:pt idx="121">
                  <c:v>1.3476535596826951</c:v>
                </c:pt>
                <c:pt idx="122">
                  <c:v>3.6286778686026833</c:v>
                </c:pt>
                <c:pt idx="123">
                  <c:v>1.5946145869606938</c:v>
                </c:pt>
                <c:pt idx="124">
                  <c:v>4.2217653628573952</c:v>
                </c:pt>
                <c:pt idx="125">
                  <c:v>5.363609774049424</c:v>
                </c:pt>
                <c:pt idx="126">
                  <c:v>3.1292285651537672</c:v>
                </c:pt>
                <c:pt idx="127">
                  <c:v>5.0602562539544955</c:v>
                </c:pt>
                <c:pt idx="128">
                  <c:v>3.3953030109040983</c:v>
                </c:pt>
                <c:pt idx="129">
                  <c:v>2.7626902280646295</c:v>
                </c:pt>
                <c:pt idx="130">
                  <c:v>2.847454781892425</c:v>
                </c:pt>
                <c:pt idx="131">
                  <c:v>2.5369258301682116</c:v>
                </c:pt>
                <c:pt idx="132">
                  <c:v>2.4770231588527989</c:v>
                </c:pt>
                <c:pt idx="133">
                  <c:v>2.7073633572190916</c:v>
                </c:pt>
                <c:pt idx="134">
                  <c:v>2.5176387485832032</c:v>
                </c:pt>
                <c:pt idx="135">
                  <c:v>2.1952962379014203</c:v>
                </c:pt>
                <c:pt idx="136">
                  <c:v>2.2449919888907952</c:v>
                </c:pt>
                <c:pt idx="137">
                  <c:v>2.5234201456918597</c:v>
                </c:pt>
                <c:pt idx="138">
                  <c:v>3.0195441360319313</c:v>
                </c:pt>
                <c:pt idx="139">
                  <c:v>5.8876284506175711</c:v>
                </c:pt>
                <c:pt idx="140">
                  <c:v>3.9069641095850471</c:v>
                </c:pt>
                <c:pt idx="141">
                  <c:v>6.2088778158323539</c:v>
                </c:pt>
                <c:pt idx="142">
                  <c:v>7.1075921062975649</c:v>
                </c:pt>
                <c:pt idx="143">
                  <c:v>5.2125175887044684</c:v>
                </c:pt>
                <c:pt idx="144">
                  <c:v>5.7204929828833091</c:v>
                </c:pt>
                <c:pt idx="145">
                  <c:v>8.5199384826839939</c:v>
                </c:pt>
                <c:pt idx="146">
                  <c:v>6.8890157564288383</c:v>
                </c:pt>
                <c:pt idx="147">
                  <c:v>5.7536020527211047</c:v>
                </c:pt>
                <c:pt idx="148">
                  <c:v>4.0383623491785503</c:v>
                </c:pt>
                <c:pt idx="149">
                  <c:v>2.8087246825351144</c:v>
                </c:pt>
                <c:pt idx="150">
                  <c:v>5.0452255257855239</c:v>
                </c:pt>
                <c:pt idx="151">
                  <c:v>8.855126820069513</c:v>
                </c:pt>
                <c:pt idx="152">
                  <c:v>13.622876839033523</c:v>
                </c:pt>
                <c:pt idx="153">
                  <c:v>6.9846646664980288</c:v>
                </c:pt>
                <c:pt idx="154">
                  <c:v>6.957579367682607</c:v>
                </c:pt>
                <c:pt idx="155">
                  <c:v>4.9538649395411216</c:v>
                </c:pt>
                <c:pt idx="156">
                  <c:v>3.6628516544228642</c:v>
                </c:pt>
                <c:pt idx="157">
                  <c:v>2.9207946393481956</c:v>
                </c:pt>
                <c:pt idx="158">
                  <c:v>3.0767806258177801</c:v>
                </c:pt>
                <c:pt idx="159">
                  <c:v>3.6467161043046228</c:v>
                </c:pt>
                <c:pt idx="160">
                  <c:v>2.8012364968325865</c:v>
                </c:pt>
                <c:pt idx="161">
                  <c:v>2.4148312102432712</c:v>
                </c:pt>
                <c:pt idx="162">
                  <c:v>2.7398092014321884</c:v>
                </c:pt>
                <c:pt idx="163">
                  <c:v>2.3248771503784638</c:v>
                </c:pt>
                <c:pt idx="164">
                  <c:v>2.5517940868356788</c:v>
                </c:pt>
                <c:pt idx="165">
                  <c:v>2.8826580952685852</c:v>
                </c:pt>
                <c:pt idx="166">
                  <c:v>2.9506932067718914</c:v>
                </c:pt>
                <c:pt idx="167">
                  <c:v>3.5224811428578873</c:v>
                </c:pt>
                <c:pt idx="168">
                  <c:v>3.8314408949864136</c:v>
                </c:pt>
                <c:pt idx="169">
                  <c:v>2.8123367953769423</c:v>
                </c:pt>
                <c:pt idx="170">
                  <c:v>6.5534397637862476</c:v>
                </c:pt>
                <c:pt idx="171">
                  <c:v>2.2170391729037653</c:v>
                </c:pt>
                <c:pt idx="172">
                  <c:v>2.2056894517919838</c:v>
                </c:pt>
                <c:pt idx="173">
                  <c:v>2.423793006370607</c:v>
                </c:pt>
                <c:pt idx="174">
                  <c:v>2.5979290831614859</c:v>
                </c:pt>
                <c:pt idx="175">
                  <c:v>2.7983921390057587</c:v>
                </c:pt>
                <c:pt idx="176">
                  <c:v>2.4910605148620104</c:v>
                </c:pt>
                <c:pt idx="177">
                  <c:v>2.4775574820331858</c:v>
                </c:pt>
                <c:pt idx="178">
                  <c:v>2.0991437936221615</c:v>
                </c:pt>
                <c:pt idx="179">
                  <c:v>2.7614168654191498</c:v>
                </c:pt>
                <c:pt idx="180">
                  <c:v>2.8762709936236557</c:v>
                </c:pt>
                <c:pt idx="181">
                  <c:v>2.271711658481705</c:v>
                </c:pt>
                <c:pt idx="182">
                  <c:v>2.1538388166403326</c:v>
                </c:pt>
                <c:pt idx="183">
                  <c:v>2.1354374066531627</c:v>
                </c:pt>
                <c:pt idx="184">
                  <c:v>2.0170775121061251</c:v>
                </c:pt>
                <c:pt idx="185">
                  <c:v>1.8267775414165723</c:v>
                </c:pt>
                <c:pt idx="186">
                  <c:v>1.9296387332064175</c:v>
                </c:pt>
                <c:pt idx="187">
                  <c:v>1.6605537690985708</c:v>
                </c:pt>
                <c:pt idx="188">
                  <c:v>1.9849584675214924</c:v>
                </c:pt>
                <c:pt idx="189">
                  <c:v>1.7888491708139242</c:v>
                </c:pt>
                <c:pt idx="190">
                  <c:v>2.081722904870007</c:v>
                </c:pt>
                <c:pt idx="191">
                  <c:v>2.9051337781346644</c:v>
                </c:pt>
                <c:pt idx="192">
                  <c:v>2.6133100194457262</c:v>
                </c:pt>
                <c:pt idx="193">
                  <c:v>2.2366647022039849</c:v>
                </c:pt>
                <c:pt idx="194">
                  <c:v>2.063065152930037</c:v>
                </c:pt>
                <c:pt idx="195">
                  <c:v>2.0394781862272371</c:v>
                </c:pt>
                <c:pt idx="196">
                  <c:v>2.2781192031353492</c:v>
                </c:pt>
                <c:pt idx="197">
                  <c:v>2.014079159376343</c:v>
                </c:pt>
                <c:pt idx="198">
                  <c:v>2.6185458644288895</c:v>
                </c:pt>
                <c:pt idx="199">
                  <c:v>2.5301815827052145</c:v>
                </c:pt>
                <c:pt idx="200">
                  <c:v>2.5146274938343485</c:v>
                </c:pt>
                <c:pt idx="201">
                  <c:v>2.3412760466528519</c:v>
                </c:pt>
                <c:pt idx="202">
                  <c:v>1.9537919826283878</c:v>
                </c:pt>
                <c:pt idx="203">
                  <c:v>1.7618918239421615</c:v>
                </c:pt>
                <c:pt idx="204">
                  <c:v>2.0247624848524328</c:v>
                </c:pt>
                <c:pt idx="205">
                  <c:v>2.210163308131571</c:v>
                </c:pt>
                <c:pt idx="206">
                  <c:v>2.1572229030998176</c:v>
                </c:pt>
                <c:pt idx="207">
                  <c:v>2.4789616673728565</c:v>
                </c:pt>
                <c:pt idx="208">
                  <c:v>2.372298167255432</c:v>
                </c:pt>
                <c:pt idx="209">
                  <c:v>2.1811011734569163</c:v>
                </c:pt>
                <c:pt idx="210">
                  <c:v>1.7189820469362735</c:v>
                </c:pt>
                <c:pt idx="211">
                  <c:v>1.8849140972607359</c:v>
                </c:pt>
                <c:pt idx="212">
                  <c:v>2.1104248123544096</c:v>
                </c:pt>
                <c:pt idx="213">
                  <c:v>2.6530139635974477</c:v>
                </c:pt>
                <c:pt idx="214">
                  <c:v>2.2194005750843173</c:v>
                </c:pt>
                <c:pt idx="215">
                  <c:v>2.0885263317105554</c:v>
                </c:pt>
                <c:pt idx="216">
                  <c:v>2.5760271441940903</c:v>
                </c:pt>
                <c:pt idx="217">
                  <c:v>2.4633137485411138</c:v>
                </c:pt>
                <c:pt idx="218">
                  <c:v>2.4068941163143238</c:v>
                </c:pt>
                <c:pt idx="219">
                  <c:v>2.3782558558184883</c:v>
                </c:pt>
                <c:pt idx="220">
                  <c:v>2.4887922704062455</c:v>
                </c:pt>
                <c:pt idx="221">
                  <c:v>2.4685626948333543</c:v>
                </c:pt>
                <c:pt idx="222">
                  <c:v>2.4348393421989791</c:v>
                </c:pt>
                <c:pt idx="223">
                  <c:v>2.4808505329064348</c:v>
                </c:pt>
                <c:pt idx="224">
                  <c:v>2.5487795830705489</c:v>
                </c:pt>
                <c:pt idx="225">
                  <c:v>2.5248303220217516</c:v>
                </c:pt>
                <c:pt idx="226">
                  <c:v>2.415113638757735</c:v>
                </c:pt>
                <c:pt idx="227">
                  <c:v>2.40396408550723</c:v>
                </c:pt>
                <c:pt idx="228">
                  <c:v>2.5189764078343631</c:v>
                </c:pt>
                <c:pt idx="229">
                  <c:v>2.445853367758517</c:v>
                </c:pt>
                <c:pt idx="230">
                  <c:v>2.496447685532746</c:v>
                </c:pt>
                <c:pt idx="231">
                  <c:v>2.5335168029008783</c:v>
                </c:pt>
                <c:pt idx="232">
                  <c:v>2.5579389694668517</c:v>
                </c:pt>
                <c:pt idx="233">
                  <c:v>2.6423781321952617</c:v>
                </c:pt>
                <c:pt idx="234">
                  <c:v>2.4689490831253336</c:v>
                </c:pt>
                <c:pt idx="235">
                  <c:v>2.5117203057521058</c:v>
                </c:pt>
                <c:pt idx="236">
                  <c:v>2.3317421173616788</c:v>
                </c:pt>
                <c:pt idx="237">
                  <c:v>2.33803401713529</c:v>
                </c:pt>
                <c:pt idx="238">
                  <c:v>2.1968642060120529</c:v>
                </c:pt>
                <c:pt idx="239">
                  <c:v>2.1191223587194301</c:v>
                </c:pt>
                <c:pt idx="240">
                  <c:v>2.088451256310115</c:v>
                </c:pt>
                <c:pt idx="241">
                  <c:v>2.2716023676058854</c:v>
                </c:pt>
                <c:pt idx="242">
                  <c:v>2.2418683158160686</c:v>
                </c:pt>
                <c:pt idx="243">
                  <c:v>2.3147251270951501</c:v>
                </c:pt>
                <c:pt idx="244">
                  <c:v>2.2999817371172866</c:v>
                </c:pt>
                <c:pt idx="245">
                  <c:v>2.3287526859854366</c:v>
                </c:pt>
                <c:pt idx="246">
                  <c:v>2.4354571546218748</c:v>
                </c:pt>
                <c:pt idx="247">
                  <c:v>2.3796345513127677</c:v>
                </c:pt>
                <c:pt idx="248">
                  <c:v>2.5322125868675771</c:v>
                </c:pt>
                <c:pt idx="249">
                  <c:v>2.6443383992082978</c:v>
                </c:pt>
                <c:pt idx="250">
                  <c:v>2.6453116245759762</c:v>
                </c:pt>
                <c:pt idx="251">
                  <c:v>2.4975315224852204</c:v>
                </c:pt>
                <c:pt idx="252">
                  <c:v>2.6200143553562465</c:v>
                </c:pt>
                <c:pt idx="253">
                  <c:v>2.7909148516658773</c:v>
                </c:pt>
                <c:pt idx="254">
                  <c:v>3.0522772492802752</c:v>
                </c:pt>
                <c:pt idx="255">
                  <c:v>3.0738082221184602</c:v>
                </c:pt>
                <c:pt idx="256">
                  <c:v>2.9682378245501084</c:v>
                </c:pt>
                <c:pt idx="257">
                  <c:v>2.9546644307184713</c:v>
                </c:pt>
                <c:pt idx="258">
                  <c:v>3.2069951596071373</c:v>
                </c:pt>
                <c:pt idx="259">
                  <c:v>3.3614291970579151</c:v>
                </c:pt>
                <c:pt idx="260">
                  <c:v>3.4994599893314113</c:v>
                </c:pt>
                <c:pt idx="261">
                  <c:v>3.5939358108544459</c:v>
                </c:pt>
                <c:pt idx="262">
                  <c:v>3.6446302490373412</c:v>
                </c:pt>
                <c:pt idx="263">
                  <c:v>3.4707243158230212</c:v>
                </c:pt>
                <c:pt idx="264">
                  <c:v>3.3948551339034707</c:v>
                </c:pt>
                <c:pt idx="265">
                  <c:v>3.4612091529857096</c:v>
                </c:pt>
                <c:pt idx="266">
                  <c:v>3.5311839562194054</c:v>
                </c:pt>
                <c:pt idx="267">
                  <c:v>3.3778540439754603</c:v>
                </c:pt>
                <c:pt idx="268">
                  <c:v>3.3521863499344144</c:v>
                </c:pt>
                <c:pt idx="269">
                  <c:v>3.1271402973997029</c:v>
                </c:pt>
                <c:pt idx="270">
                  <c:v>3.436157448013248</c:v>
                </c:pt>
                <c:pt idx="271">
                  <c:v>3.8316333482394116</c:v>
                </c:pt>
                <c:pt idx="272">
                  <c:v>3.6215063118063533</c:v>
                </c:pt>
                <c:pt idx="273">
                  <c:v>3.4727776284167877</c:v>
                </c:pt>
                <c:pt idx="274">
                  <c:v>3.5483782111100508</c:v>
                </c:pt>
                <c:pt idx="275">
                  <c:v>3.5685427758785382</c:v>
                </c:pt>
                <c:pt idx="276">
                  <c:v>3.8456985798030048</c:v>
                </c:pt>
                <c:pt idx="277">
                  <c:v>3.9841195148392301</c:v>
                </c:pt>
                <c:pt idx="278">
                  <c:v>4.8252020625867704</c:v>
                </c:pt>
                <c:pt idx="279">
                  <c:v>5.4382973052876213</c:v>
                </c:pt>
                <c:pt idx="280">
                  <c:v>5.3417471995463828</c:v>
                </c:pt>
                <c:pt idx="281">
                  <c:v>4.9936504770514532</c:v>
                </c:pt>
                <c:pt idx="282">
                  <c:v>6.9249094011303409</c:v>
                </c:pt>
                <c:pt idx="283">
                  <c:v>5.5246025818512479</c:v>
                </c:pt>
                <c:pt idx="284">
                  <c:v>2.3339978571214663</c:v>
                </c:pt>
                <c:pt idx="285">
                  <c:v>2.4868202756868678</c:v>
                </c:pt>
                <c:pt idx="286">
                  <c:v>1.7641563469929542</c:v>
                </c:pt>
                <c:pt idx="287">
                  <c:v>0.35</c:v>
                </c:pt>
                <c:pt idx="288">
                  <c:v>0.35</c:v>
                </c:pt>
                <c:pt idx="289">
                  <c:v>0.35</c:v>
                </c:pt>
                <c:pt idx="290">
                  <c:v>1.4684918510558078</c:v>
                </c:pt>
                <c:pt idx="291">
                  <c:v>1.4472244518000208</c:v>
                </c:pt>
                <c:pt idx="292">
                  <c:v>0.35</c:v>
                </c:pt>
                <c:pt idx="293">
                  <c:v>0.35</c:v>
                </c:pt>
                <c:pt idx="294">
                  <c:v>0.35</c:v>
                </c:pt>
                <c:pt idx="295">
                  <c:v>0.35</c:v>
                </c:pt>
                <c:pt idx="296">
                  <c:v>0.35</c:v>
                </c:pt>
                <c:pt idx="297">
                  <c:v>0.35</c:v>
                </c:pt>
                <c:pt idx="298">
                  <c:v>0.35</c:v>
                </c:pt>
                <c:pt idx="299">
                  <c:v>2.0284706319535539</c:v>
                </c:pt>
                <c:pt idx="300">
                  <c:v>2.4258934432168755</c:v>
                </c:pt>
                <c:pt idx="301">
                  <c:v>2.1383243691039744</c:v>
                </c:pt>
                <c:pt idx="302">
                  <c:v>2.101324350611931</c:v>
                </c:pt>
                <c:pt idx="303">
                  <c:v>2.0731534281250124</c:v>
                </c:pt>
                <c:pt idx="304">
                  <c:v>3.0961150324377948</c:v>
                </c:pt>
                <c:pt idx="305">
                  <c:v>3.4862745572081426</c:v>
                </c:pt>
                <c:pt idx="306">
                  <c:v>2.9870882407068664</c:v>
                </c:pt>
                <c:pt idx="307">
                  <c:v>2.6726825968012173</c:v>
                </c:pt>
                <c:pt idx="308">
                  <c:v>3.1443274255511588</c:v>
                </c:pt>
                <c:pt idx="309">
                  <c:v>2.3989963778259602</c:v>
                </c:pt>
                <c:pt idx="310">
                  <c:v>5.7801437654021033</c:v>
                </c:pt>
                <c:pt idx="311">
                  <c:v>5.8772000175936112</c:v>
                </c:pt>
                <c:pt idx="312">
                  <c:v>7.3105356821210545</c:v>
                </c:pt>
                <c:pt idx="313">
                  <c:v>7.2765917744517896</c:v>
                </c:pt>
                <c:pt idx="314">
                  <c:v>7.0074489969470601</c:v>
                </c:pt>
                <c:pt idx="315">
                  <c:v>5.6066225948592461</c:v>
                </c:pt>
                <c:pt idx="316">
                  <c:v>14.628667292414569</c:v>
                </c:pt>
                <c:pt idx="317">
                  <c:v>21.833985411292154</c:v>
                </c:pt>
                <c:pt idx="318">
                  <c:v>8.8555242959643934</c:v>
                </c:pt>
                <c:pt idx="319">
                  <c:v>6.4779311375066495</c:v>
                </c:pt>
                <c:pt idx="320">
                  <c:v>39.957831871110336</c:v>
                </c:pt>
                <c:pt idx="321">
                  <c:v>59.321192102958427</c:v>
                </c:pt>
                <c:pt idx="322">
                  <c:v>46.977165312986756</c:v>
                </c:pt>
                <c:pt idx="323">
                  <c:v>15.768206311474815</c:v>
                </c:pt>
                <c:pt idx="324">
                  <c:v>5.0186110684813858</c:v>
                </c:pt>
                <c:pt idx="325">
                  <c:v>14.77798645924387</c:v>
                </c:pt>
                <c:pt idx="326">
                  <c:v>20.049637148289236</c:v>
                </c:pt>
                <c:pt idx="327">
                  <c:v>5.1704828553765161</c:v>
                </c:pt>
                <c:pt idx="328">
                  <c:v>8.10763715132234</c:v>
                </c:pt>
                <c:pt idx="329">
                  <c:v>13.291518042574062</c:v>
                </c:pt>
                <c:pt idx="330">
                  <c:v>6.9579301317011524</c:v>
                </c:pt>
                <c:pt idx="331">
                  <c:v>8.5135283499009322</c:v>
                </c:pt>
                <c:pt idx="332">
                  <c:v>20.667405960369418</c:v>
                </c:pt>
                <c:pt idx="333">
                  <c:v>25.560325282244381</c:v>
                </c:pt>
                <c:pt idx="334">
                  <c:v>20.119889437633482</c:v>
                </c:pt>
                <c:pt idx="335">
                  <c:v>13.225343403109672</c:v>
                </c:pt>
                <c:pt idx="336">
                  <c:v>16.386961294386772</c:v>
                </c:pt>
                <c:pt idx="337">
                  <c:v>6.110339132979135</c:v>
                </c:pt>
                <c:pt idx="338">
                  <c:v>9.2151186983083502</c:v>
                </c:pt>
                <c:pt idx="339">
                  <c:v>8.7507523770112403</c:v>
                </c:pt>
                <c:pt idx="340">
                  <c:v>8.5174538916381515</c:v>
                </c:pt>
                <c:pt idx="341">
                  <c:v>4.237862878247455</c:v>
                </c:pt>
                <c:pt idx="342">
                  <c:v>5.8329098358679889</c:v>
                </c:pt>
                <c:pt idx="343">
                  <c:v>4.4994289231467963</c:v>
                </c:pt>
                <c:pt idx="344">
                  <c:v>6.8088444277489479</c:v>
                </c:pt>
                <c:pt idx="345">
                  <c:v>14.867739371213474</c:v>
                </c:pt>
                <c:pt idx="346">
                  <c:v>5.919809195433734</c:v>
                </c:pt>
                <c:pt idx="347">
                  <c:v>8.4002378538725431</c:v>
                </c:pt>
                <c:pt idx="348">
                  <c:v>5.108534826993683</c:v>
                </c:pt>
                <c:pt idx="349">
                  <c:v>5.870628784428666</c:v>
                </c:pt>
                <c:pt idx="350">
                  <c:v>4.776076663673261</c:v>
                </c:pt>
                <c:pt idx="351">
                  <c:v>5.3926551045857742</c:v>
                </c:pt>
                <c:pt idx="352">
                  <c:v>4.5368471096885816</c:v>
                </c:pt>
                <c:pt idx="353">
                  <c:v>7.4567523604360364</c:v>
                </c:pt>
                <c:pt idx="354">
                  <c:v>6.1507362680321354</c:v>
                </c:pt>
                <c:pt idx="355">
                  <c:v>6.9180642179141092</c:v>
                </c:pt>
                <c:pt idx="356">
                  <c:v>8.7858154768652188</c:v>
                </c:pt>
                <c:pt idx="357">
                  <c:v>7.7622271457571621</c:v>
                </c:pt>
                <c:pt idx="358">
                  <c:v>9.0485311334750289</c:v>
                </c:pt>
                <c:pt idx="359">
                  <c:v>9.6101306260346497</c:v>
                </c:pt>
                <c:pt idx="360">
                  <c:v>10.12535646187264</c:v>
                </c:pt>
                <c:pt idx="361">
                  <c:v>10.940967154690147</c:v>
                </c:pt>
                <c:pt idx="362">
                  <c:v>8.131964053758356</c:v>
                </c:pt>
                <c:pt idx="363">
                  <c:v>6.6046624611149856</c:v>
                </c:pt>
                <c:pt idx="364">
                  <c:v>8.1625898797672036</c:v>
                </c:pt>
                <c:pt idx="365">
                  <c:v>8.2126445597677478</c:v>
                </c:pt>
                <c:pt idx="366">
                  <c:v>8.3845529128464023</c:v>
                </c:pt>
                <c:pt idx="367">
                  <c:v>9.8776083058587076</c:v>
                </c:pt>
                <c:pt idx="368">
                  <c:v>9.6155491396456974</c:v>
                </c:pt>
                <c:pt idx="369">
                  <c:v>10.471789949760733</c:v>
                </c:pt>
                <c:pt idx="370">
                  <c:v>8.1708650136751224</c:v>
                </c:pt>
                <c:pt idx="371">
                  <c:v>11.720440701851235</c:v>
                </c:pt>
                <c:pt idx="372">
                  <c:v>11.855496546151928</c:v>
                </c:pt>
                <c:pt idx="373">
                  <c:v>8.3360537537809218</c:v>
                </c:pt>
                <c:pt idx="374">
                  <c:v>6.9712917236548435</c:v>
                </c:pt>
                <c:pt idx="375">
                  <c:v>9.2450713550226329</c:v>
                </c:pt>
                <c:pt idx="376">
                  <c:v>9.8384982318994059</c:v>
                </c:pt>
                <c:pt idx="377">
                  <c:v>9.5354584693487521</c:v>
                </c:pt>
                <c:pt idx="378">
                  <c:v>7.0621810263405305</c:v>
                </c:pt>
                <c:pt idx="379">
                  <c:v>9.1871583069163414</c:v>
                </c:pt>
                <c:pt idx="380">
                  <c:v>5.3356145988569441</c:v>
                </c:pt>
                <c:pt idx="381">
                  <c:v>7.121155993815135</c:v>
                </c:pt>
                <c:pt idx="382">
                  <c:v>6.4258779114265945</c:v>
                </c:pt>
                <c:pt idx="383">
                  <c:v>7.5972525190022413</c:v>
                </c:pt>
                <c:pt idx="384">
                  <c:v>3.404923376160724</c:v>
                </c:pt>
                <c:pt idx="385">
                  <c:v>0.35</c:v>
                </c:pt>
                <c:pt idx="386">
                  <c:v>9.2917205133893379</c:v>
                </c:pt>
                <c:pt idx="387">
                  <c:v>2.0666915563919575</c:v>
                </c:pt>
                <c:pt idx="388">
                  <c:v>1.9038355583854316</c:v>
                </c:pt>
                <c:pt idx="389">
                  <c:v>9.1178591015011268</c:v>
                </c:pt>
                <c:pt idx="390">
                  <c:v>7.5421714151867185</c:v>
                </c:pt>
                <c:pt idx="391">
                  <c:v>6.0420534517622677</c:v>
                </c:pt>
                <c:pt idx="392">
                  <c:v>8.2935072527484142</c:v>
                </c:pt>
                <c:pt idx="393">
                  <c:v>8.5188797758909995</c:v>
                </c:pt>
                <c:pt idx="394">
                  <c:v>8.1636955574158652</c:v>
                </c:pt>
                <c:pt idx="395">
                  <c:v>9.7899491767861377</c:v>
                </c:pt>
                <c:pt idx="396">
                  <c:v>10.998907503408461</c:v>
                </c:pt>
                <c:pt idx="397">
                  <c:v>12.083775137089143</c:v>
                </c:pt>
                <c:pt idx="398">
                  <c:v>12.341694183915569</c:v>
                </c:pt>
                <c:pt idx="399">
                  <c:v>10.145006116150906</c:v>
                </c:pt>
                <c:pt idx="400">
                  <c:v>8.7129088295043076</c:v>
                </c:pt>
                <c:pt idx="401">
                  <c:v>9.9534651483713432</c:v>
                </c:pt>
                <c:pt idx="402">
                  <c:v>11.54141479732332</c:v>
                </c:pt>
                <c:pt idx="403">
                  <c:v>16.257598043644514</c:v>
                </c:pt>
                <c:pt idx="404">
                  <c:v>15.084151635327444</c:v>
                </c:pt>
                <c:pt idx="405">
                  <c:v>10.011945290833209</c:v>
                </c:pt>
                <c:pt idx="406">
                  <c:v>10.927597004089865</c:v>
                </c:pt>
                <c:pt idx="407">
                  <c:v>12.841584394153607</c:v>
                </c:pt>
                <c:pt idx="408">
                  <c:v>13.3634557238134</c:v>
                </c:pt>
                <c:pt idx="409">
                  <c:v>16.336348417922917</c:v>
                </c:pt>
                <c:pt idx="410">
                  <c:v>17.803082274488293</c:v>
                </c:pt>
                <c:pt idx="411">
                  <c:v>12.46293618609999</c:v>
                </c:pt>
                <c:pt idx="412">
                  <c:v>10.522586781583446</c:v>
                </c:pt>
                <c:pt idx="413">
                  <c:v>10.487879087489882</c:v>
                </c:pt>
                <c:pt idx="414">
                  <c:v>11.830357598522259</c:v>
                </c:pt>
                <c:pt idx="415">
                  <c:v>15.538559959383765</c:v>
                </c:pt>
                <c:pt idx="416">
                  <c:v>15.998390148928934</c:v>
                </c:pt>
                <c:pt idx="417">
                  <c:v>17.556032346306633</c:v>
                </c:pt>
                <c:pt idx="418">
                  <c:v>21.005405821312127</c:v>
                </c:pt>
                <c:pt idx="419">
                  <c:v>18.77058659871085</c:v>
                </c:pt>
                <c:pt idx="420">
                  <c:v>14.201765101436749</c:v>
                </c:pt>
                <c:pt idx="421">
                  <c:v>14.535432353111393</c:v>
                </c:pt>
                <c:pt idx="422">
                  <c:v>18.147282132626252</c:v>
                </c:pt>
                <c:pt idx="423">
                  <c:v>23.020031846920535</c:v>
                </c:pt>
                <c:pt idx="424">
                  <c:v>19.595513052253697</c:v>
                </c:pt>
                <c:pt idx="425">
                  <c:v>17.228955569017106</c:v>
                </c:pt>
                <c:pt idx="426">
                  <c:v>18.256678568537854</c:v>
                </c:pt>
                <c:pt idx="427">
                  <c:v>19.551614464272674</c:v>
                </c:pt>
                <c:pt idx="428">
                  <c:v>15.753782545377984</c:v>
                </c:pt>
                <c:pt idx="429">
                  <c:v>16.722873287938146</c:v>
                </c:pt>
                <c:pt idx="430">
                  <c:v>18.812366692260593</c:v>
                </c:pt>
                <c:pt idx="431">
                  <c:v>18.122912557110165</c:v>
                </c:pt>
                <c:pt idx="432">
                  <c:v>19.143234906876959</c:v>
                </c:pt>
                <c:pt idx="433">
                  <c:v>18.782650702903474</c:v>
                </c:pt>
                <c:pt idx="434">
                  <c:v>18.233350725774319</c:v>
                </c:pt>
                <c:pt idx="435">
                  <c:v>18.386708906815503</c:v>
                </c:pt>
                <c:pt idx="436">
                  <c:v>16.850259347094614</c:v>
                </c:pt>
                <c:pt idx="437">
                  <c:v>14.20417755424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F2-4E38-884B-86786EC6186C}"/>
            </c:ext>
          </c:extLst>
        </c:ser>
        <c:ser>
          <c:idx val="1"/>
          <c:order val="1"/>
          <c:tx>
            <c:strRef>
              <c:f>'029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9C'!$J$14:$J$451</c:f>
              <c:numCache>
                <c:formatCode>0.0</c:formatCode>
                <c:ptCount val="438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</c:numCache>
            </c:numRef>
          </c:cat>
          <c:val>
            <c:numRef>
              <c:f>'029C'!$AC$14:$AC$451</c:f>
              <c:numCache>
                <c:formatCode>0</c:formatCode>
                <c:ptCount val="438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0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26.822402080977724</c:v>
                </c:pt>
                <c:pt idx="8">
                  <c:v>3.6266014999195733</c:v>
                </c:pt>
                <c:pt idx="9">
                  <c:v>40.103896543719323</c:v>
                </c:pt>
                <c:pt idx="10">
                  <c:v>58.074834508770302</c:v>
                </c:pt>
                <c:pt idx="11">
                  <c:v>58.440832501695212</c:v>
                </c:pt>
                <c:pt idx="12">
                  <c:v>56.180678864544774</c:v>
                </c:pt>
                <c:pt idx="13">
                  <c:v>24.691166578762932</c:v>
                </c:pt>
                <c:pt idx="14">
                  <c:v>9.7939349701167089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60.855873302281026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9.619552672675823</c:v>
                </c:pt>
                <c:pt idx="34">
                  <c:v>42.672761927063718</c:v>
                </c:pt>
                <c:pt idx="35">
                  <c:v>54.354910651296848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24.218476362337611</c:v>
                </c:pt>
                <c:pt idx="42">
                  <c:v>18.126413511117406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3.428923996375076</c:v>
                </c:pt>
                <c:pt idx="56">
                  <c:v>40.483225747324781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2.8152097082045771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2.871835208816663</c:v>
                </c:pt>
                <c:pt idx="79">
                  <c:v>1.8400000000000034</c:v>
                </c:pt>
                <c:pt idx="80">
                  <c:v>7.3976815644971907</c:v>
                </c:pt>
                <c:pt idx="81">
                  <c:v>61.584924982473545</c:v>
                </c:pt>
                <c:pt idx="82">
                  <c:v>52.00868062712339</c:v>
                </c:pt>
                <c:pt idx="83">
                  <c:v>55.078171183913319</c:v>
                </c:pt>
                <c:pt idx="84">
                  <c:v>62.450340102662139</c:v>
                </c:pt>
                <c:pt idx="85">
                  <c:v>60.357474239891374</c:v>
                </c:pt>
                <c:pt idx="86">
                  <c:v>62.077013783309617</c:v>
                </c:pt>
                <c:pt idx="87">
                  <c:v>52.661380579119644</c:v>
                </c:pt>
                <c:pt idx="88">
                  <c:v>62.070741333161237</c:v>
                </c:pt>
                <c:pt idx="89">
                  <c:v>41.87002230623817</c:v>
                </c:pt>
                <c:pt idx="90">
                  <c:v>12.072095329889507</c:v>
                </c:pt>
                <c:pt idx="91">
                  <c:v>36.292437548952044</c:v>
                </c:pt>
                <c:pt idx="92">
                  <c:v>62.613749386696142</c:v>
                </c:pt>
                <c:pt idx="93">
                  <c:v>48.278730869091575</c:v>
                </c:pt>
                <c:pt idx="94">
                  <c:v>26.998034393729199</c:v>
                </c:pt>
                <c:pt idx="95">
                  <c:v>44.352978850843883</c:v>
                </c:pt>
                <c:pt idx="96">
                  <c:v>17.543503053411939</c:v>
                </c:pt>
                <c:pt idx="97">
                  <c:v>24.126678333173771</c:v>
                </c:pt>
                <c:pt idx="98">
                  <c:v>61.926171719092849</c:v>
                </c:pt>
                <c:pt idx="99">
                  <c:v>32.086195332150581</c:v>
                </c:pt>
                <c:pt idx="100">
                  <c:v>9.9504387639086929</c:v>
                </c:pt>
                <c:pt idx="101">
                  <c:v>40.545401044406105</c:v>
                </c:pt>
                <c:pt idx="102">
                  <c:v>41.255544207586674</c:v>
                </c:pt>
                <c:pt idx="103">
                  <c:v>25.514160837105209</c:v>
                </c:pt>
                <c:pt idx="104">
                  <c:v>46.148131743511918</c:v>
                </c:pt>
                <c:pt idx="105">
                  <c:v>43.056782647640787</c:v>
                </c:pt>
                <c:pt idx="106">
                  <c:v>26.746816284561547</c:v>
                </c:pt>
                <c:pt idx="107">
                  <c:v>38.110047585922445</c:v>
                </c:pt>
                <c:pt idx="108">
                  <c:v>31.182646596079067</c:v>
                </c:pt>
                <c:pt idx="109">
                  <c:v>31.22252768398846</c:v>
                </c:pt>
                <c:pt idx="110">
                  <c:v>26.690105210883587</c:v>
                </c:pt>
                <c:pt idx="111">
                  <c:v>20.522579570831795</c:v>
                </c:pt>
                <c:pt idx="112">
                  <c:v>12.553901117990407</c:v>
                </c:pt>
                <c:pt idx="113">
                  <c:v>24.679279706078617</c:v>
                </c:pt>
                <c:pt idx="114">
                  <c:v>32.779505741536283</c:v>
                </c:pt>
                <c:pt idx="115">
                  <c:v>33.237390901189087</c:v>
                </c:pt>
                <c:pt idx="116">
                  <c:v>29.212207070771186</c:v>
                </c:pt>
                <c:pt idx="117">
                  <c:v>28.904937431730744</c:v>
                </c:pt>
                <c:pt idx="118">
                  <c:v>27.011966789188506</c:v>
                </c:pt>
                <c:pt idx="119">
                  <c:v>30.007569284824612</c:v>
                </c:pt>
                <c:pt idx="120">
                  <c:v>26.007651607316348</c:v>
                </c:pt>
                <c:pt idx="121">
                  <c:v>12.132653078757457</c:v>
                </c:pt>
                <c:pt idx="122">
                  <c:v>40.48830506577692</c:v>
                </c:pt>
                <c:pt idx="123">
                  <c:v>14.628487375062861</c:v>
                </c:pt>
                <c:pt idx="124">
                  <c:v>44.31852173807107</c:v>
                </c:pt>
                <c:pt idx="125">
                  <c:v>49.346265157728958</c:v>
                </c:pt>
                <c:pt idx="126">
                  <c:v>36.026917773998889</c:v>
                </c:pt>
                <c:pt idx="127">
                  <c:v>48.216609088306626</c:v>
                </c:pt>
                <c:pt idx="128">
                  <c:v>38.587175234051891</c:v>
                </c:pt>
                <c:pt idx="129">
                  <c:v>31.583177090898573</c:v>
                </c:pt>
                <c:pt idx="130">
                  <c:v>32.719361394917328</c:v>
                </c:pt>
                <c:pt idx="131">
                  <c:v>28.240022520425597</c:v>
                </c:pt>
                <c:pt idx="132">
                  <c:v>27.289121836838234</c:v>
                </c:pt>
                <c:pt idx="133">
                  <c:v>30.804995483583909</c:v>
                </c:pt>
                <c:pt idx="134">
                  <c:v>27.936085414490975</c:v>
                </c:pt>
                <c:pt idx="135">
                  <c:v>22.72174586358274</c:v>
                </c:pt>
                <c:pt idx="136">
                  <c:v>23.518179325864978</c:v>
                </c:pt>
                <c:pt idx="137">
                  <c:v>28.027431347388514</c:v>
                </c:pt>
                <c:pt idx="138">
                  <c:v>34.820874490741176</c:v>
                </c:pt>
                <c:pt idx="139">
                  <c:v>51.049689781514218</c:v>
                </c:pt>
                <c:pt idx="140">
                  <c:v>42.43556102446771</c:v>
                </c:pt>
                <c:pt idx="141">
                  <c:v>51.966917456482115</c:v>
                </c:pt>
                <c:pt idx="142">
                  <c:v>54.138542679487706</c:v>
                </c:pt>
                <c:pt idx="143">
                  <c:v>48.798489802262992</c:v>
                </c:pt>
                <c:pt idx="144">
                  <c:v>50.536585454794313</c:v>
                </c:pt>
                <c:pt idx="145">
                  <c:v>56.703546695361069</c:v>
                </c:pt>
                <c:pt idx="146">
                  <c:v>53.656813816379305</c:v>
                </c:pt>
                <c:pt idx="147">
                  <c:v>50.640328567240395</c:v>
                </c:pt>
                <c:pt idx="148">
                  <c:v>43.257684606965626</c:v>
                </c:pt>
                <c:pt idx="149">
                  <c:v>32.208676493957554</c:v>
                </c:pt>
                <c:pt idx="150">
                  <c:v>48.157435769584964</c:v>
                </c:pt>
                <c:pt idx="151">
                  <c:v>57.199048399140693</c:v>
                </c:pt>
                <c:pt idx="152">
                  <c:v>61.4179792466525</c:v>
                </c:pt>
                <c:pt idx="153">
                  <c:v>53.870930283814332</c:v>
                </c:pt>
                <c:pt idx="154">
                  <c:v>53.810830936851595</c:v>
                </c:pt>
                <c:pt idx="155">
                  <c:v>47.790703978627633</c:v>
                </c:pt>
                <c:pt idx="156">
                  <c:v>40.74445015342026</c:v>
                </c:pt>
                <c:pt idx="157">
                  <c:v>33.647828478195763</c:v>
                </c:pt>
                <c:pt idx="158">
                  <c:v>35.462385555944024</c:v>
                </c:pt>
                <c:pt idx="159">
                  <c:v>40.624155402325592</c:v>
                </c:pt>
                <c:pt idx="160">
                  <c:v>32.108298884372019</c:v>
                </c:pt>
                <c:pt idx="161">
                  <c:v>26.284353781485521</c:v>
                </c:pt>
                <c:pt idx="162">
                  <c:v>31.264822050134057</c:v>
                </c:pt>
                <c:pt idx="163">
                  <c:v>24.816425621615508</c:v>
                </c:pt>
                <c:pt idx="164">
                  <c:v>28.472705252414713</c:v>
                </c:pt>
                <c:pt idx="165">
                  <c:v>33.171274393199681</c:v>
                </c:pt>
                <c:pt idx="166">
                  <c:v>34.012137314123279</c:v>
                </c:pt>
                <c:pt idx="167">
                  <c:v>39.65770008371824</c:v>
                </c:pt>
                <c:pt idx="168">
                  <c:v>41.936636572145474</c:v>
                </c:pt>
                <c:pt idx="169">
                  <c:v>32.25690585959147</c:v>
                </c:pt>
                <c:pt idx="170">
                  <c:v>52.861847667591292</c:v>
                </c:pt>
                <c:pt idx="171">
                  <c:v>23.068777055683455</c:v>
                </c:pt>
                <c:pt idx="172">
                  <c:v>22.887327548220554</c:v>
                </c:pt>
                <c:pt idx="173">
                  <c:v>26.429940526032709</c:v>
                </c:pt>
                <c:pt idx="174">
                  <c:v>29.184806773468978</c:v>
                </c:pt>
                <c:pt idx="175">
                  <c:v>32.070031356642858</c:v>
                </c:pt>
                <c:pt idx="176">
                  <c:v>27.513699329504959</c:v>
                </c:pt>
                <c:pt idx="177">
                  <c:v>27.2976876449206</c:v>
                </c:pt>
                <c:pt idx="178">
                  <c:v>21.221465979337012</c:v>
                </c:pt>
                <c:pt idx="179">
                  <c:v>31.565589797307922</c:v>
                </c:pt>
                <c:pt idx="180">
                  <c:v>33.090143474045703</c:v>
                </c:pt>
                <c:pt idx="181">
                  <c:v>23.950573152039809</c:v>
                </c:pt>
                <c:pt idx="182">
                  <c:v>22.067388897006694</c:v>
                </c:pt>
                <c:pt idx="183">
                  <c:v>21.780427261325357</c:v>
                </c:pt>
                <c:pt idx="184">
                  <c:v>19.995920686485093</c:v>
                </c:pt>
                <c:pt idx="185">
                  <c:v>17.38389770647224</c:v>
                </c:pt>
                <c:pt idx="186">
                  <c:v>18.754706359006406</c:v>
                </c:pt>
                <c:pt idx="187">
                  <c:v>15.366374843381394</c:v>
                </c:pt>
                <c:pt idx="188">
                  <c:v>19.531975226889713</c:v>
                </c:pt>
                <c:pt idx="189">
                  <c:v>16.902603250562279</c:v>
                </c:pt>
                <c:pt idx="190">
                  <c:v>20.956700012288835</c:v>
                </c:pt>
                <c:pt idx="191">
                  <c:v>33.453753846973541</c:v>
                </c:pt>
                <c:pt idx="192">
                  <c:v>29.418628423147894</c:v>
                </c:pt>
                <c:pt idx="193">
                  <c:v>23.383952826263567</c:v>
                </c:pt>
                <c:pt idx="194">
                  <c:v>20.675819321215997</c:v>
                </c:pt>
                <c:pt idx="195">
                  <c:v>20.324848443668358</c:v>
                </c:pt>
                <c:pt idx="196">
                  <c:v>24.054598728762215</c:v>
                </c:pt>
                <c:pt idx="197">
                  <c:v>19.952224485260857</c:v>
                </c:pt>
                <c:pt idx="198">
                  <c:v>29.497791896497233</c:v>
                </c:pt>
                <c:pt idx="199">
                  <c:v>28.134004558949485</c:v>
                </c:pt>
                <c:pt idx="200">
                  <c:v>27.888429227583302</c:v>
                </c:pt>
                <c:pt idx="201">
                  <c:v>25.084294154556787</c:v>
                </c:pt>
                <c:pt idx="202">
                  <c:v>19.090642445046242</c:v>
                </c:pt>
                <c:pt idx="203">
                  <c:v>16.568238810588269</c:v>
                </c:pt>
                <c:pt idx="204">
                  <c:v>20.108275746331969</c:v>
                </c:pt>
                <c:pt idx="205">
                  <c:v>22.9587755847446</c:v>
                </c:pt>
                <c:pt idx="206">
                  <c:v>22.120407061610194</c:v>
                </c:pt>
                <c:pt idx="207">
                  <c:v>27.320191940559937</c:v>
                </c:pt>
                <c:pt idx="208">
                  <c:v>25.591109652110404</c:v>
                </c:pt>
                <c:pt idx="209">
                  <c:v>22.496545571852494</c:v>
                </c:pt>
                <c:pt idx="210">
                  <c:v>16.048908669618214</c:v>
                </c:pt>
                <c:pt idx="211">
                  <c:v>18.146782450646882</c:v>
                </c:pt>
                <c:pt idx="212">
                  <c:v>21.394165379109182</c:v>
                </c:pt>
                <c:pt idx="213">
                  <c:v>30.013251912192885</c:v>
                </c:pt>
                <c:pt idx="214">
                  <c:v>23.106607667444237</c:v>
                </c:pt>
                <c:pt idx="215">
                  <c:v>21.059816717165802</c:v>
                </c:pt>
                <c:pt idx="216">
                  <c:v>28.848690784685047</c:v>
                </c:pt>
                <c:pt idx="217">
                  <c:v>27.068902436714069</c:v>
                </c:pt>
                <c:pt idx="218">
                  <c:v>26.155244814883233</c:v>
                </c:pt>
                <c:pt idx="219">
                  <c:v>25.688378590032173</c:v>
                </c:pt>
                <c:pt idx="220">
                  <c:v>27.477476667820298</c:v>
                </c:pt>
                <c:pt idx="221">
                  <c:v>27.153316558137604</c:v>
                </c:pt>
                <c:pt idx="222">
                  <c:v>26.609075342009362</c:v>
                </c:pt>
                <c:pt idx="223">
                  <c:v>27.350449270898395</c:v>
                </c:pt>
                <c:pt idx="224">
                  <c:v>28.425648144592202</c:v>
                </c:pt>
                <c:pt idx="225">
                  <c:v>28.049681575459871</c:v>
                </c:pt>
                <c:pt idx="226">
                  <c:v>26.288945115825896</c:v>
                </c:pt>
                <c:pt idx="227">
                  <c:v>26.107547216808015</c:v>
                </c:pt>
                <c:pt idx="228">
                  <c:v>27.957238127866205</c:v>
                </c:pt>
                <c:pt idx="229">
                  <c:v>26.78729371525057</c:v>
                </c:pt>
                <c:pt idx="230">
                  <c:v>27.599623485250902</c:v>
                </c:pt>
                <c:pt idx="231">
                  <c:v>28.186469423979986</c:v>
                </c:pt>
                <c:pt idx="232">
                  <c:v>28.568436391093044</c:v>
                </c:pt>
                <c:pt idx="233">
                  <c:v>29.855266868138784</c:v>
                </c:pt>
                <c:pt idx="234">
                  <c:v>27.159525771815453</c:v>
                </c:pt>
                <c:pt idx="235">
                  <c:v>27.842369977657867</c:v>
                </c:pt>
                <c:pt idx="236">
                  <c:v>24.928540975778589</c:v>
                </c:pt>
                <c:pt idx="237">
                  <c:v>25.031325259941681</c:v>
                </c:pt>
                <c:pt idx="238">
                  <c:v>22.746689614278594</c:v>
                </c:pt>
                <c:pt idx="239">
                  <c:v>21.527964989928279</c:v>
                </c:pt>
                <c:pt idx="240">
                  <c:v>21.058676836155016</c:v>
                </c:pt>
                <c:pt idx="241">
                  <c:v>23.948799841439936</c:v>
                </c:pt>
                <c:pt idx="242">
                  <c:v>23.46779690853343</c:v>
                </c:pt>
                <c:pt idx="243">
                  <c:v>24.650711798847155</c:v>
                </c:pt>
                <c:pt idx="244">
                  <c:v>24.410304907070866</c:v>
                </c:pt>
                <c:pt idx="245">
                  <c:v>24.879714407534166</c:v>
                </c:pt>
                <c:pt idx="246">
                  <c:v>26.619083009510561</c:v>
                </c:pt>
                <c:pt idx="247">
                  <c:v>25.710882641263893</c:v>
                </c:pt>
                <c:pt idx="248">
                  <c:v>28.165961713694941</c:v>
                </c:pt>
                <c:pt idx="249">
                  <c:v>29.884457607128368</c:v>
                </c:pt>
                <c:pt idx="250">
                  <c:v>29.898937923889775</c:v>
                </c:pt>
                <c:pt idx="251">
                  <c:v>27.61689208213771</c:v>
                </c:pt>
                <c:pt idx="252">
                  <c:v>29.519954749492598</c:v>
                </c:pt>
                <c:pt idx="253">
                  <c:v>31.969066852779534</c:v>
                </c:pt>
                <c:pt idx="254">
                  <c:v>35.191076286307492</c:v>
                </c:pt>
                <c:pt idx="255">
                  <c:v>35.429735294560373</c:v>
                </c:pt>
                <c:pt idx="256">
                  <c:v>34.222173662223867</c:v>
                </c:pt>
                <c:pt idx="257">
                  <c:v>34.059919539558663</c:v>
                </c:pt>
                <c:pt idx="258">
                  <c:v>36.825333803502765</c:v>
                </c:pt>
                <c:pt idx="259">
                  <c:v>38.286716618029828</c:v>
                </c:pt>
                <c:pt idx="260">
                  <c:v>39.470326878432978</c:v>
                </c:pt>
                <c:pt idx="261">
                  <c:v>40.222478729441598</c:v>
                </c:pt>
                <c:pt idx="262">
                  <c:v>40.608520765325544</c:v>
                </c:pt>
                <c:pt idx="263">
                  <c:v>39.232575140793855</c:v>
                </c:pt>
                <c:pt idx="264">
                  <c:v>38.583246599400766</c:v>
                </c:pt>
                <c:pt idx="265">
                  <c:v>39.152881793848977</c:v>
                </c:pt>
                <c:pt idx="266">
                  <c:v>39.727831284649838</c:v>
                </c:pt>
                <c:pt idx="267">
                  <c:v>38.433251622506937</c:v>
                </c:pt>
                <c:pt idx="268">
                  <c:v>38.203543463007477</c:v>
                </c:pt>
                <c:pt idx="269">
                  <c:v>36.00485224589076</c:v>
                </c:pt>
                <c:pt idx="270">
                  <c:v>38.940709340987269</c:v>
                </c:pt>
                <c:pt idx="271">
                  <c:v>41.937934086922375</c:v>
                </c:pt>
                <c:pt idx="272">
                  <c:v>40.433886586116046</c:v>
                </c:pt>
                <c:pt idx="273">
                  <c:v>39.24970873325843</c:v>
                </c:pt>
                <c:pt idx="274">
                  <c:v>39.86527683559838</c:v>
                </c:pt>
                <c:pt idx="275">
                  <c:v>40.0246126963008</c:v>
                </c:pt>
                <c:pt idx="276">
                  <c:v>42.03239303839721</c:v>
                </c:pt>
                <c:pt idx="277">
                  <c:v>42.925039293076132</c:v>
                </c:pt>
                <c:pt idx="278">
                  <c:v>47.252607104255134</c:v>
                </c:pt>
                <c:pt idx="279">
                  <c:v>49.606909266368824</c:v>
                </c:pt>
                <c:pt idx="280">
                  <c:v>49.268732158746452</c:v>
                </c:pt>
                <c:pt idx="281">
                  <c:v>47.951919295885737</c:v>
                </c:pt>
                <c:pt idx="282">
                  <c:v>53.73778213980605</c:v>
                </c:pt>
                <c:pt idx="283">
                  <c:v>49.900223726089123</c:v>
                </c:pt>
                <c:pt idx="284">
                  <c:v>24.965388126238736</c:v>
                </c:pt>
                <c:pt idx="285">
                  <c:v>27.445963859769947</c:v>
                </c:pt>
                <c:pt idx="286">
                  <c:v>16.596083473340386</c:v>
                </c:pt>
                <c:pt idx="287">
                  <c:v>1.8400000000000034</c:v>
                </c:pt>
                <c:pt idx="288">
                  <c:v>1.8400000000000034</c:v>
                </c:pt>
                <c:pt idx="289">
                  <c:v>3.2345795164868179</c:v>
                </c:pt>
                <c:pt idx="290">
                  <c:v>13.304837089373393</c:v>
                </c:pt>
                <c:pt idx="291">
                  <c:v>13.092113146602401</c:v>
                </c:pt>
                <c:pt idx="292">
                  <c:v>1.8400000000000034</c:v>
                </c:pt>
                <c:pt idx="293">
                  <c:v>1.8400000000000034</c:v>
                </c:pt>
                <c:pt idx="294">
                  <c:v>1.8400000000000034</c:v>
                </c:pt>
                <c:pt idx="295">
                  <c:v>1.8400000000000034</c:v>
                </c:pt>
                <c:pt idx="296">
                  <c:v>1.8400000000000034</c:v>
                </c:pt>
                <c:pt idx="297">
                  <c:v>2.2804402046104428</c:v>
                </c:pt>
                <c:pt idx="298">
                  <c:v>6.171353457985532</c:v>
                </c:pt>
                <c:pt idx="299">
                  <c:v>20.16267295695549</c:v>
                </c:pt>
                <c:pt idx="300">
                  <c:v>26.464030733916573</c:v>
                </c:pt>
                <c:pt idx="301">
                  <c:v>21.825296057404628</c:v>
                </c:pt>
                <c:pt idx="302">
                  <c:v>21.254772434396543</c:v>
                </c:pt>
                <c:pt idx="303">
                  <c:v>20.827341521949677</c:v>
                </c:pt>
                <c:pt idx="304">
                  <c:v>35.673027385316104</c:v>
                </c:pt>
                <c:pt idx="305">
                  <c:v>39.36177396157094</c:v>
                </c:pt>
                <c:pt idx="306">
                  <c:v>34.444804729499992</c:v>
                </c:pt>
                <c:pt idx="307">
                  <c:v>30.302821536377323</c:v>
                </c:pt>
                <c:pt idx="308">
                  <c:v>36.185464589568674</c:v>
                </c:pt>
                <c:pt idx="309">
                  <c:v>26.026637840160561</c:v>
                </c:pt>
                <c:pt idx="310">
                  <c:v>50.722731551687637</c:v>
                </c:pt>
                <c:pt idx="311">
                  <c:v>51.018431832439056</c:v>
                </c:pt>
                <c:pt idx="312">
                  <c:v>54.562650204882274</c:v>
                </c:pt>
                <c:pt idx="313">
                  <c:v>54.493197342223084</c:v>
                </c:pt>
                <c:pt idx="314">
                  <c:v>53.921164982378308</c:v>
                </c:pt>
                <c:pt idx="315">
                  <c:v>50.171488646582006</c:v>
                </c:pt>
                <c:pt idx="316">
                  <c:v>61.851739362218396</c:v>
                </c:pt>
                <c:pt idx="317">
                  <c:v>62.431447887315002</c:v>
                </c:pt>
                <c:pt idx="318">
                  <c:v>57.199614322487065</c:v>
                </c:pt>
                <c:pt idx="319">
                  <c:v>52.672938267588044</c:v>
                </c:pt>
                <c:pt idx="320">
                  <c:v>54.210777239764148</c:v>
                </c:pt>
                <c:pt idx="321">
                  <c:v>38.836740484507153</c:v>
                </c:pt>
                <c:pt idx="322">
                  <c:v>49.151384288844312</c:v>
                </c:pt>
                <c:pt idx="323">
                  <c:v>62.212758023804149</c:v>
                </c:pt>
                <c:pt idx="324">
                  <c:v>48.051865096926058</c:v>
                </c:pt>
                <c:pt idx="325">
                  <c:v>61.906521988159362</c:v>
                </c:pt>
                <c:pt idx="326">
                  <c:v>62.611223325483678</c:v>
                </c:pt>
                <c:pt idx="327">
                  <c:v>48.640961349879461</c:v>
                </c:pt>
                <c:pt idx="328">
                  <c:v>56.040411386255855</c:v>
                </c:pt>
                <c:pt idx="329">
                  <c:v>61.248557722103996</c:v>
                </c:pt>
                <c:pt idx="330">
                  <c:v>53.811611912035168</c:v>
                </c:pt>
                <c:pt idx="331">
                  <c:v>56.693704042844161</c:v>
                </c:pt>
                <c:pt idx="332">
                  <c:v>62.568504648584536</c:v>
                </c:pt>
                <c:pt idx="333">
                  <c:v>61.56900883846356</c:v>
                </c:pt>
                <c:pt idx="334">
                  <c:v>62.607461881885001</c:v>
                </c:pt>
                <c:pt idx="335">
                  <c:v>61.213036596004088</c:v>
                </c:pt>
                <c:pt idx="336">
                  <c:v>62.357407370134197</c:v>
                </c:pt>
                <c:pt idx="337">
                  <c:v>51.694641136973132</c:v>
                </c:pt>
                <c:pt idx="338">
                  <c:v>57.691831368105099</c:v>
                </c:pt>
                <c:pt idx="339">
                  <c:v>57.0487020261601</c:v>
                </c:pt>
                <c:pt idx="340">
                  <c:v>56.699733331338848</c:v>
                </c:pt>
                <c:pt idx="341">
                  <c:v>44.407261278752571</c:v>
                </c:pt>
                <c:pt idx="342">
                  <c:v>50.884575199421896</c:v>
                </c:pt>
                <c:pt idx="343">
                  <c:v>45.762114893772846</c:v>
                </c:pt>
                <c:pt idx="344">
                  <c:v>53.473223163240206</c:v>
                </c:pt>
                <c:pt idx="345">
                  <c:v>61.938322372445398</c:v>
                </c:pt>
                <c:pt idx="346">
                  <c:v>51.145532702905086</c:v>
                </c:pt>
                <c:pt idx="347">
                  <c:v>56.517380679564226</c:v>
                </c:pt>
                <c:pt idx="348">
                  <c:v>48.404523368578289</c:v>
                </c:pt>
                <c:pt idx="349">
                  <c:v>50.998684871453143</c:v>
                </c:pt>
                <c:pt idx="350">
                  <c:v>47.040077365695588</c:v>
                </c:pt>
                <c:pt idx="351">
                  <c:v>49.448396963727092</c:v>
                </c:pt>
                <c:pt idx="352">
                  <c:v>45.943591350731182</c:v>
                </c:pt>
                <c:pt idx="353">
                  <c:v>54.855289228481467</c:v>
                </c:pt>
                <c:pt idx="354">
                  <c:v>51.807196087271485</c:v>
                </c:pt>
                <c:pt idx="355">
                  <c:v>53.722398656046515</c:v>
                </c:pt>
                <c:pt idx="356">
                  <c:v>57.099597552703607</c:v>
                </c:pt>
                <c:pt idx="357">
                  <c:v>55.434245206456296</c:v>
                </c:pt>
                <c:pt idx="358">
                  <c:v>57.468633516978521</c:v>
                </c:pt>
                <c:pt idx="359">
                  <c:v>58.189791078849595</c:v>
                </c:pt>
                <c:pt idx="360">
                  <c:v>58.778577028414325</c:v>
                </c:pt>
                <c:pt idx="361">
                  <c:v>59.587043201645628</c:v>
                </c:pt>
                <c:pt idx="362">
                  <c:v>56.081296475035217</c:v>
                </c:pt>
                <c:pt idx="363">
                  <c:v>52.987819374410805</c:v>
                </c:pt>
                <c:pt idx="364">
                  <c:v>56.132443328272714</c:v>
                </c:pt>
                <c:pt idx="365">
                  <c:v>56.215266737899164</c:v>
                </c:pt>
                <c:pt idx="366">
                  <c:v>56.492611183620703</c:v>
                </c:pt>
                <c:pt idx="367">
                  <c:v>58.503601363009196</c:v>
                </c:pt>
                <c:pt idx="368">
                  <c:v>58.196329610354795</c:v>
                </c:pt>
                <c:pt idx="369">
                  <c:v>59.139353144373906</c:v>
                </c:pt>
                <c:pt idx="370">
                  <c:v>56.146201578809638</c:v>
                </c:pt>
                <c:pt idx="371">
                  <c:v>60.237272781865613</c:v>
                </c:pt>
                <c:pt idx="372">
                  <c:v>60.339072416340947</c:v>
                </c:pt>
                <c:pt idx="373">
                  <c:v>56.415462045716261</c:v>
                </c:pt>
                <c:pt idx="374">
                  <c:v>53.841309251800794</c:v>
                </c:pt>
                <c:pt idx="375">
                  <c:v>57.731107301695879</c:v>
                </c:pt>
                <c:pt idx="376">
                  <c:v>58.4588382389027</c:v>
                </c:pt>
                <c:pt idx="377">
                  <c:v>58.098899322363401</c:v>
                </c:pt>
                <c:pt idx="378">
                  <c:v>54.040653527875804</c:v>
                </c:pt>
                <c:pt idx="379">
                  <c:v>57.654935288672249</c:v>
                </c:pt>
                <c:pt idx="380">
                  <c:v>49.246881054485883</c:v>
                </c:pt>
                <c:pt idx="381">
                  <c:v>54.167564399523293</c:v>
                </c:pt>
                <c:pt idx="382">
                  <c:v>52.540426148517227</c:v>
                </c:pt>
                <c:pt idx="383">
                  <c:v>55.126848997963911</c:v>
                </c:pt>
                <c:pt idx="384">
                  <c:v>38.671281749076755</c:v>
                </c:pt>
                <c:pt idx="385">
                  <c:v>1.8400000000000034</c:v>
                </c:pt>
                <c:pt idx="386">
                  <c:v>57.791768079684786</c:v>
                </c:pt>
                <c:pt idx="387">
                  <c:v>20.730190734433933</c:v>
                </c:pt>
                <c:pt idx="388">
                  <c:v>18.401732848316556</c:v>
                </c:pt>
                <c:pt idx="389">
                  <c:v>57.562510913400637</c:v>
                </c:pt>
                <c:pt idx="390">
                  <c:v>55.021484480470463</c:v>
                </c:pt>
                <c:pt idx="391">
                  <c:v>51.501362508574061</c:v>
                </c:pt>
                <c:pt idx="392">
                  <c:v>56.347078261778812</c:v>
                </c:pt>
                <c:pt idx="393">
                  <c:v>56.701922046904265</c:v>
                </c:pt>
                <c:pt idx="394">
                  <c:v>56.134283143991702</c:v>
                </c:pt>
                <c:pt idx="395">
                  <c:v>58.402744738795562</c:v>
                </c:pt>
                <c:pt idx="396">
                  <c:v>59.639255800684452</c:v>
                </c:pt>
                <c:pt idx="397">
                  <c:v>60.504339490128736</c:v>
                </c:pt>
                <c:pt idx="398">
                  <c:v>60.681150989969829</c:v>
                </c:pt>
                <c:pt idx="399">
                  <c:v>58.799765991464312</c:v>
                </c:pt>
                <c:pt idx="400">
                  <c:v>56.9933235222001</c:v>
                </c:pt>
                <c:pt idx="401">
                  <c:v>58.589355946663545</c:v>
                </c:pt>
                <c:pt idx="402">
                  <c:v>60.097568293382686</c:v>
                </c:pt>
                <c:pt idx="403">
                  <c:v>62.32995692320258</c:v>
                </c:pt>
                <c:pt idx="404">
                  <c:v>62.011585333926675</c:v>
                </c:pt>
                <c:pt idx="405">
                  <c:v>58.654518042140154</c:v>
                </c:pt>
                <c:pt idx="406">
                  <c:v>59.57490171004271</c:v>
                </c:pt>
                <c:pt idx="407">
                  <c:v>60.995517811637271</c:v>
                </c:pt>
                <c:pt idx="408">
                  <c:v>61.286526950152073</c:v>
                </c:pt>
                <c:pt idx="409">
                  <c:v>62.346839237275901</c:v>
                </c:pt>
                <c:pt idx="410">
                  <c:v>62.568734694469327</c:v>
                </c:pt>
                <c:pt idx="411">
                  <c:v>60.760756381179725</c:v>
                </c:pt>
                <c:pt idx="412">
                  <c:v>59.190032892035745</c:v>
                </c:pt>
                <c:pt idx="413">
                  <c:v>59.155465073464015</c:v>
                </c:pt>
                <c:pt idx="414">
                  <c:v>60.320353656439622</c:v>
                </c:pt>
                <c:pt idx="415">
                  <c:v>62.150225039002294</c:v>
                </c:pt>
                <c:pt idx="416">
                  <c:v>62.270554461395179</c:v>
                </c:pt>
                <c:pt idx="417">
                  <c:v>62.543067497069586</c:v>
                </c:pt>
                <c:pt idx="418">
                  <c:v>62.536166575675139</c:v>
                </c:pt>
                <c:pt idx="419">
                  <c:v>62.627470117229258</c:v>
                </c:pt>
                <c:pt idx="420">
                  <c:v>61.68177967454335</c:v>
                </c:pt>
                <c:pt idx="421">
                  <c:v>61.816325784549264</c:v>
                </c:pt>
                <c:pt idx="422">
                  <c:v>62.597100628224204</c:v>
                </c:pt>
                <c:pt idx="423">
                  <c:v>62.222707577141804</c:v>
                </c:pt>
                <c:pt idx="424">
                  <c:v>62.628520308268847</c:v>
                </c:pt>
                <c:pt idx="425">
                  <c:v>62.502032482685706</c:v>
                </c:pt>
                <c:pt idx="426">
                  <c:v>62.604357433957901</c:v>
                </c:pt>
                <c:pt idx="427">
                  <c:v>62.629536420304724</c:v>
                </c:pt>
                <c:pt idx="428">
                  <c:v>62.208975079870243</c:v>
                </c:pt>
                <c:pt idx="429">
                  <c:v>62.422053719708956</c:v>
                </c:pt>
                <c:pt idx="430">
                  <c:v>62.628571438802012</c:v>
                </c:pt>
                <c:pt idx="431">
                  <c:v>62.595369837726807</c:v>
                </c:pt>
                <c:pt idx="432">
                  <c:v>62.633284650877812</c:v>
                </c:pt>
                <c:pt idx="433">
                  <c:v>62.627799922297839</c:v>
                </c:pt>
                <c:pt idx="434">
                  <c:v>62.602880072581371</c:v>
                </c:pt>
                <c:pt idx="435">
                  <c:v>62.61190195231309</c:v>
                </c:pt>
                <c:pt idx="436">
                  <c:v>62.444121896798187</c:v>
                </c:pt>
                <c:pt idx="437">
                  <c:v>61.682797139253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F2-4E38-884B-86786EC6186C}"/>
            </c:ext>
          </c:extLst>
        </c:ser>
        <c:ser>
          <c:idx val="0"/>
          <c:order val="2"/>
          <c:tx>
            <c:strRef>
              <c:f>'029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9C'!$J$14:$J$451</c:f>
              <c:numCache>
                <c:formatCode>0.0</c:formatCode>
                <c:ptCount val="438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</c:numCache>
            </c:numRef>
          </c:cat>
          <c:val>
            <c:numRef>
              <c:f>'029C'!$AB$14:$AB$451</c:f>
              <c:numCache>
                <c:formatCode>0</c:formatCode>
                <c:ptCount val="438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0</c:v>
                </c:pt>
                <c:pt idx="5">
                  <c:v>97.81</c:v>
                </c:pt>
                <c:pt idx="6">
                  <c:v>97.81</c:v>
                </c:pt>
                <c:pt idx="7">
                  <c:v>70.72957171450625</c:v>
                </c:pt>
                <c:pt idx="8">
                  <c:v>96.023398500080432</c:v>
                </c:pt>
                <c:pt idx="9">
                  <c:v>56.317433069976204</c:v>
                </c:pt>
                <c:pt idx="10">
                  <c:v>32.409277093128914</c:v>
                </c:pt>
                <c:pt idx="11">
                  <c:v>31.736308673739941</c:v>
                </c:pt>
                <c:pt idx="12">
                  <c:v>35.627649839851252</c:v>
                </c:pt>
                <c:pt idx="13">
                  <c:v>72.991629262327223</c:v>
                </c:pt>
                <c:pt idx="14">
                  <c:v>89.127948598106698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11.514125396143285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78.389376859627333</c:v>
                </c:pt>
                <c:pt idx="34">
                  <c:v>53.383272571223216</c:v>
                </c:pt>
                <c:pt idx="35">
                  <c:v>38.43524427183268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73.493323760498299</c:v>
                </c:pt>
                <c:pt idx="42">
                  <c:v>79.990194689650664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85.090309913188818</c:v>
                </c:pt>
                <c:pt idx="56">
                  <c:v>55.888767067944912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6.834790291795429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85.70326714335819</c:v>
                </c:pt>
                <c:pt idx="79">
                  <c:v>97.81</c:v>
                </c:pt>
                <c:pt idx="80">
                  <c:v>91.843179453100021</c:v>
                </c:pt>
                <c:pt idx="81">
                  <c:v>24.436126992912129</c:v>
                </c:pt>
                <c:pt idx="82">
                  <c:v>4.8547758392817144</c:v>
                </c:pt>
                <c:pt idx="83">
                  <c:v>6.2866337611280443</c:v>
                </c:pt>
                <c:pt idx="84">
                  <c:v>15.846687590178092</c:v>
                </c:pt>
                <c:pt idx="85">
                  <c:v>10.764668110126848</c:v>
                </c:pt>
                <c:pt idx="86">
                  <c:v>14.235851413459969</c:v>
                </c:pt>
                <c:pt idx="87">
                  <c:v>40.865258005057321</c:v>
                </c:pt>
                <c:pt idx="88">
                  <c:v>14.215261110725642</c:v>
                </c:pt>
                <c:pt idx="89">
                  <c:v>54.308390139609664</c:v>
                </c:pt>
                <c:pt idx="90">
                  <c:v>86.586741457176686</c:v>
                </c:pt>
                <c:pt idx="91">
                  <c:v>60.552953346644969</c:v>
                </c:pt>
                <c:pt idx="92">
                  <c:v>18.964241413693266</c:v>
                </c:pt>
                <c:pt idx="93">
                  <c:v>46.645145017810826</c:v>
                </c:pt>
                <c:pt idx="94">
                  <c:v>70.543052913982265</c:v>
                </c:pt>
                <c:pt idx="95">
                  <c:v>51.419019580963898</c:v>
                </c:pt>
                <c:pt idx="96">
                  <c:v>80.617360859153962</c:v>
                </c:pt>
                <c:pt idx="97">
                  <c:v>73.590766669501264</c:v>
                </c:pt>
                <c:pt idx="98">
                  <c:v>23.240663286208353</c:v>
                </c:pt>
                <c:pt idx="99">
                  <c:v>65.114211785309507</c:v>
                </c:pt>
                <c:pt idx="100">
                  <c:v>88.952156168127132</c:v>
                </c:pt>
                <c:pt idx="101">
                  <c:v>55.818363470190505</c:v>
                </c:pt>
                <c:pt idx="102">
                  <c:v>55.011300356426304</c:v>
                </c:pt>
                <c:pt idx="103">
                  <c:v>72.118252680169235</c:v>
                </c:pt>
                <c:pt idx="104">
                  <c:v>49.272130395788949</c:v>
                </c:pt>
                <c:pt idx="105">
                  <c:v>52.937793793733491</c:v>
                </c:pt>
                <c:pt idx="106">
                  <c:v>70.809834162227176</c:v>
                </c:pt>
                <c:pt idx="107">
                  <c:v>58.548087756731839</c:v>
                </c:pt>
                <c:pt idx="108">
                  <c:v>66.083393660033025</c:v>
                </c:pt>
                <c:pt idx="109">
                  <c:v>66.040676580648466</c:v>
                </c:pt>
                <c:pt idx="110">
                  <c:v>70.870050921301541</c:v>
                </c:pt>
                <c:pt idx="111">
                  <c:v>77.424615195674079</c:v>
                </c:pt>
                <c:pt idx="112">
                  <c:v>86.053981401246688</c:v>
                </c:pt>
                <c:pt idx="113">
                  <c:v>73.004244502187831</c:v>
                </c:pt>
                <c:pt idx="114">
                  <c:v>64.368406134532023</c:v>
                </c:pt>
                <c:pt idx="115">
                  <c:v>63.874723662986554</c:v>
                </c:pt>
                <c:pt idx="116">
                  <c:v>68.188067772081908</c:v>
                </c:pt>
                <c:pt idx="117">
                  <c:v>68.515386617013235</c:v>
                </c:pt>
                <c:pt idx="118">
                  <c:v>70.528255679279738</c:v>
                </c:pt>
                <c:pt idx="119">
                  <c:v>67.339800455434826</c:v>
                </c:pt>
                <c:pt idx="120">
                  <c:v>71.59451730923773</c:v>
                </c:pt>
                <c:pt idx="121">
                  <c:v>86.519693361559845</c:v>
                </c:pt>
                <c:pt idx="122">
                  <c:v>55.883017065620393</c:v>
                </c:pt>
                <c:pt idx="123">
                  <c:v>83.776898037976451</c:v>
                </c:pt>
                <c:pt idx="124">
                  <c:v>51.459712899071533</c:v>
                </c:pt>
                <c:pt idx="125">
                  <c:v>45.29012506822162</c:v>
                </c:pt>
                <c:pt idx="126">
                  <c:v>60.843853660847344</c:v>
                </c:pt>
                <c:pt idx="127">
                  <c:v>46.723134657738875</c:v>
                </c:pt>
                <c:pt idx="128">
                  <c:v>58.017521755044008</c:v>
                </c:pt>
                <c:pt idx="129">
                  <c:v>65.654132681036799</c:v>
                </c:pt>
                <c:pt idx="130">
                  <c:v>64.433183823190248</c:v>
                </c:pt>
                <c:pt idx="131">
                  <c:v>69.223051649406187</c:v>
                </c:pt>
                <c:pt idx="132">
                  <c:v>70.233855004308964</c:v>
                </c:pt>
                <c:pt idx="133">
                  <c:v>66.487641159196997</c:v>
                </c:pt>
                <c:pt idx="134">
                  <c:v>69.546275836925815</c:v>
                </c:pt>
                <c:pt idx="135">
                  <c:v>75.082957898515843</c:v>
                </c:pt>
                <c:pt idx="136">
                  <c:v>74.236828685244234</c:v>
                </c:pt>
                <c:pt idx="137">
                  <c:v>69.449148506919627</c:v>
                </c:pt>
                <c:pt idx="138">
                  <c:v>62.159581373226899</c:v>
                </c:pt>
                <c:pt idx="139">
                  <c:v>43.062681767868213</c:v>
                </c:pt>
                <c:pt idx="140">
                  <c:v>53.657474865947243</c:v>
                </c:pt>
                <c:pt idx="141">
                  <c:v>41.824204727685533</c:v>
                </c:pt>
                <c:pt idx="142">
                  <c:v>38.753865214214727</c:v>
                </c:pt>
                <c:pt idx="143">
                  <c:v>45.988992609032536</c:v>
                </c:pt>
                <c:pt idx="144">
                  <c:v>43.74292156232238</c:v>
                </c:pt>
                <c:pt idx="145">
                  <c:v>34.77651482195494</c:v>
                </c:pt>
                <c:pt idx="146">
                  <c:v>39.454170427191855</c:v>
                </c:pt>
                <c:pt idx="147">
                  <c:v>43.606069380038498</c:v>
                </c:pt>
                <c:pt idx="148">
                  <c:v>52.703953043855826</c:v>
                </c:pt>
                <c:pt idx="149">
                  <c:v>64.982598823507331</c:v>
                </c:pt>
                <c:pt idx="150">
                  <c:v>46.79733870462951</c:v>
                </c:pt>
                <c:pt idx="151">
                  <c:v>33.945824780789792</c:v>
                </c:pt>
                <c:pt idx="152">
                  <c:v>24.959143914313977</c:v>
                </c:pt>
                <c:pt idx="153">
                  <c:v>39.144405049687641</c:v>
                </c:pt>
                <c:pt idx="154">
                  <c:v>39.2315896954658</c:v>
                </c:pt>
                <c:pt idx="155">
                  <c:v>47.255431081831247</c:v>
                </c:pt>
                <c:pt idx="156">
                  <c:v>55.592698192156874</c:v>
                </c:pt>
                <c:pt idx="157">
                  <c:v>63.431376882456036</c:v>
                </c:pt>
                <c:pt idx="158">
                  <c:v>61.4608338182382</c:v>
                </c:pt>
                <c:pt idx="159">
                  <c:v>55.729128493369785</c:v>
                </c:pt>
                <c:pt idx="160">
                  <c:v>65.090464618795394</c:v>
                </c:pt>
                <c:pt idx="161">
                  <c:v>71.300815008271201</c:v>
                </c:pt>
                <c:pt idx="162">
                  <c:v>65.995368748433748</c:v>
                </c:pt>
                <c:pt idx="163">
                  <c:v>72.858697228006022</c:v>
                </c:pt>
                <c:pt idx="164">
                  <c:v>68.975500660749603</c:v>
                </c:pt>
                <c:pt idx="165">
                  <c:v>63.946067511531737</c:v>
                </c:pt>
                <c:pt idx="166">
                  <c:v>63.037169479104833</c:v>
                </c:pt>
                <c:pt idx="167">
                  <c:v>56.819818773423876</c:v>
                </c:pt>
                <c:pt idx="168">
                  <c:v>54.231922532868111</c:v>
                </c:pt>
                <c:pt idx="169">
                  <c:v>64.930757345031594</c:v>
                </c:pt>
                <c:pt idx="170">
                  <c:v>40.584712568622464</c:v>
                </c:pt>
                <c:pt idx="171">
                  <c:v>74.714183771412777</c:v>
                </c:pt>
                <c:pt idx="172">
                  <c:v>74.906982999987463</c:v>
                </c:pt>
                <c:pt idx="173">
                  <c:v>71.146266467596689</c:v>
                </c:pt>
                <c:pt idx="174">
                  <c:v>68.217264143369533</c:v>
                </c:pt>
                <c:pt idx="175">
                  <c:v>65.131576504351386</c:v>
                </c:pt>
                <c:pt idx="176">
                  <c:v>69.995240155633027</c:v>
                </c:pt>
                <c:pt idx="177">
                  <c:v>70.224754873046209</c:v>
                </c:pt>
                <c:pt idx="178">
                  <c:v>76.679390227040827</c:v>
                </c:pt>
                <c:pt idx="179">
                  <c:v>65.672993337272928</c:v>
                </c:pt>
                <c:pt idx="180">
                  <c:v>64.033585532330648</c:v>
                </c:pt>
                <c:pt idx="181">
                  <c:v>73.777715189478485</c:v>
                </c:pt>
                <c:pt idx="182">
                  <c:v>75.778772286352975</c:v>
                </c:pt>
                <c:pt idx="183">
                  <c:v>76.084135332021475</c:v>
                </c:pt>
                <c:pt idx="184">
                  <c:v>77.98700180140878</c:v>
                </c:pt>
                <c:pt idx="185">
                  <c:v>80.789324752111185</c:v>
                </c:pt>
                <c:pt idx="186">
                  <c:v>79.315654907787177</c:v>
                </c:pt>
                <c:pt idx="187">
                  <c:v>82.973071387520037</c:v>
                </c:pt>
                <c:pt idx="188">
                  <c:v>78.483066305588792</c:v>
                </c:pt>
                <c:pt idx="189">
                  <c:v>81.308547578623802</c:v>
                </c:pt>
                <c:pt idx="190">
                  <c:v>76.96157708284116</c:v>
                </c:pt>
                <c:pt idx="191">
                  <c:v>63.64111237489179</c:v>
                </c:pt>
                <c:pt idx="192">
                  <c:v>67.968061557406386</c:v>
                </c:pt>
                <c:pt idx="193">
                  <c:v>74.379382471532452</c:v>
                </c:pt>
                <c:pt idx="194">
                  <c:v>77.261115525853967</c:v>
                </c:pt>
                <c:pt idx="195">
                  <c:v>77.635673370104399</c:v>
                </c:pt>
                <c:pt idx="196">
                  <c:v>73.667282068102438</c:v>
                </c:pt>
                <c:pt idx="197">
                  <c:v>78.033696355362807</c:v>
                </c:pt>
                <c:pt idx="198">
                  <c:v>67.883662239073871</c:v>
                </c:pt>
                <c:pt idx="199">
                  <c:v>69.335813858345304</c:v>
                </c:pt>
                <c:pt idx="200">
                  <c:v>69.596943278582344</c:v>
                </c:pt>
                <c:pt idx="201">
                  <c:v>72.574429798790362</c:v>
                </c:pt>
                <c:pt idx="202">
                  <c:v>78.955565572325369</c:v>
                </c:pt>
                <c:pt idx="203">
                  <c:v>81.669869365469566</c:v>
                </c:pt>
                <c:pt idx="204">
                  <c:v>77.866961768815599</c:v>
                </c:pt>
                <c:pt idx="205">
                  <c:v>74.83106110712383</c:v>
                </c:pt>
                <c:pt idx="206">
                  <c:v>75.722370035289984</c:v>
                </c:pt>
                <c:pt idx="207">
                  <c:v>70.200846392067206</c:v>
                </c:pt>
                <c:pt idx="208">
                  <c:v>72.036592180634159</c:v>
                </c:pt>
                <c:pt idx="209">
                  <c:v>75.322353254690583</c:v>
                </c:pt>
                <c:pt idx="210">
                  <c:v>82.23210928344551</c:v>
                </c:pt>
                <c:pt idx="211">
                  <c:v>79.968303452092385</c:v>
                </c:pt>
                <c:pt idx="212">
                  <c:v>76.495409808536408</c:v>
                </c:pt>
                <c:pt idx="213">
                  <c:v>67.33373412420967</c:v>
                </c:pt>
                <c:pt idx="214">
                  <c:v>74.673991757471441</c:v>
                </c:pt>
                <c:pt idx="215">
                  <c:v>76.851656951123644</c:v>
                </c:pt>
                <c:pt idx="216">
                  <c:v>68.575282071120867</c:v>
                </c:pt>
                <c:pt idx="217">
                  <c:v>70.46778381474482</c:v>
                </c:pt>
                <c:pt idx="218">
                  <c:v>71.437861068802448</c:v>
                </c:pt>
                <c:pt idx="219">
                  <c:v>71.933365554149333</c:v>
                </c:pt>
                <c:pt idx="220">
                  <c:v>70.033731061773452</c:v>
                </c:pt>
                <c:pt idx="221">
                  <c:v>70.378120747029044</c:v>
                </c:pt>
                <c:pt idx="222">
                  <c:v>70.956085315791654</c:v>
                </c:pt>
                <c:pt idx="223">
                  <c:v>70.168700196195175</c:v>
                </c:pt>
                <c:pt idx="224">
                  <c:v>69.025572272337243</c:v>
                </c:pt>
                <c:pt idx="225">
                  <c:v>69.425488102518372</c:v>
                </c:pt>
                <c:pt idx="226">
                  <c:v>71.295941245416373</c:v>
                </c:pt>
                <c:pt idx="227">
                  <c:v>71.488488697684758</c:v>
                </c:pt>
                <c:pt idx="228">
                  <c:v>69.523785464299436</c:v>
                </c:pt>
                <c:pt idx="229">
                  <c:v>70.766852916990914</c:v>
                </c:pt>
                <c:pt idx="230">
                  <c:v>69.903928829216355</c:v>
                </c:pt>
                <c:pt idx="231">
                  <c:v>69.280013773119137</c:v>
                </c:pt>
                <c:pt idx="232">
                  <c:v>68.873624639440109</c:v>
                </c:pt>
                <c:pt idx="233">
                  <c:v>67.502354999665954</c:v>
                </c:pt>
                <c:pt idx="234">
                  <c:v>70.371525145059209</c:v>
                </c:pt>
                <c:pt idx="235">
                  <c:v>69.645909716590026</c:v>
                </c:pt>
                <c:pt idx="236">
                  <c:v>72.739716906859726</c:v>
                </c:pt>
                <c:pt idx="237">
                  <c:v>72.630640722923033</c:v>
                </c:pt>
                <c:pt idx="238">
                  <c:v>75.056446179709354</c:v>
                </c:pt>
                <c:pt idx="239">
                  <c:v>76.352912651352298</c:v>
                </c:pt>
                <c:pt idx="240">
                  <c:v>76.852871907534876</c:v>
                </c:pt>
                <c:pt idx="241">
                  <c:v>73.779597790954185</c:v>
                </c:pt>
                <c:pt idx="242">
                  <c:v>74.290334775650507</c:v>
                </c:pt>
                <c:pt idx="243">
                  <c:v>73.034563074057701</c:v>
                </c:pt>
                <c:pt idx="244">
                  <c:v>73.289713355811841</c:v>
                </c:pt>
                <c:pt idx="245">
                  <c:v>72.791532906480398</c:v>
                </c:pt>
                <c:pt idx="246">
                  <c:v>70.945459835867567</c:v>
                </c:pt>
                <c:pt idx="247">
                  <c:v>71.909482807423345</c:v>
                </c:pt>
                <c:pt idx="248">
                  <c:v>69.301825699437487</c:v>
                </c:pt>
                <c:pt idx="249">
                  <c:v>67.471203993663337</c:v>
                </c:pt>
                <c:pt idx="250">
                  <c:v>67.455750451534243</c:v>
                </c:pt>
                <c:pt idx="251">
                  <c:v>69.885576395377072</c:v>
                </c:pt>
                <c:pt idx="252">
                  <c:v>67.860030895151155</c:v>
                </c:pt>
                <c:pt idx="253">
                  <c:v>65.240018295554592</c:v>
                </c:pt>
                <c:pt idx="254">
                  <c:v>61.756646464412228</c:v>
                </c:pt>
                <c:pt idx="255">
                  <c:v>61.496456483321168</c:v>
                </c:pt>
                <c:pt idx="256">
                  <c:v>62.809588513226018</c:v>
                </c:pt>
                <c:pt idx="257">
                  <c:v>62.98541602972287</c:v>
                </c:pt>
                <c:pt idx="258">
                  <c:v>59.967671036890096</c:v>
                </c:pt>
                <c:pt idx="259">
                  <c:v>58.351854184912256</c:v>
                </c:pt>
                <c:pt idx="260">
                  <c:v>57.030213132235609</c:v>
                </c:pt>
                <c:pt idx="261">
                  <c:v>56.183585459703956</c:v>
                </c:pt>
                <c:pt idx="262">
                  <c:v>55.746848985637115</c:v>
                </c:pt>
                <c:pt idx="263">
                  <c:v>57.296700543383125</c:v>
                </c:pt>
                <c:pt idx="264">
                  <c:v>58.021898266695764</c:v>
                </c:pt>
                <c:pt idx="265">
                  <c:v>57.385909053165314</c:v>
                </c:pt>
                <c:pt idx="266">
                  <c:v>56.740984759130754</c:v>
                </c:pt>
                <c:pt idx="267">
                  <c:v>58.188894333517602</c:v>
                </c:pt>
                <c:pt idx="268">
                  <c:v>58.444270187058109</c:v>
                </c:pt>
                <c:pt idx="269">
                  <c:v>60.868007456709535</c:v>
                </c:pt>
                <c:pt idx="270">
                  <c:v>57.623133210999484</c:v>
                </c:pt>
                <c:pt idx="271">
                  <c:v>54.23043256483821</c:v>
                </c:pt>
                <c:pt idx="272">
                  <c:v>55.944607102077605</c:v>
                </c:pt>
                <c:pt idx="273">
                  <c:v>57.277513638324784</c:v>
                </c:pt>
                <c:pt idx="274">
                  <c:v>56.586344953291572</c:v>
                </c:pt>
                <c:pt idx="275">
                  <c:v>56.40684452782066</c:v>
                </c:pt>
                <c:pt idx="276">
                  <c:v>54.121908381799784</c:v>
                </c:pt>
                <c:pt idx="277">
                  <c:v>53.090841192084639</c:v>
                </c:pt>
                <c:pt idx="278">
                  <c:v>47.922190833158098</c:v>
                </c:pt>
                <c:pt idx="279">
                  <c:v>44.954793428343557</c:v>
                </c:pt>
                <c:pt idx="280">
                  <c:v>45.389520641707165</c:v>
                </c:pt>
                <c:pt idx="281">
                  <c:v>47.054430227062809</c:v>
                </c:pt>
                <c:pt idx="282">
                  <c:v>39.337308459063607</c:v>
                </c:pt>
                <c:pt idx="283">
                  <c:v>44.575173692059629</c:v>
                </c:pt>
                <c:pt idx="284">
                  <c:v>72.700614016639804</c:v>
                </c:pt>
                <c:pt idx="285">
                  <c:v>70.067215864543186</c:v>
                </c:pt>
                <c:pt idx="286">
                  <c:v>81.639760179666666</c:v>
                </c:pt>
                <c:pt idx="287">
                  <c:v>97.81</c:v>
                </c:pt>
                <c:pt idx="288">
                  <c:v>97.81</c:v>
                </c:pt>
                <c:pt idx="289">
                  <c:v>96.415420483513188</c:v>
                </c:pt>
                <c:pt idx="290">
                  <c:v>85.226671059570805</c:v>
                </c:pt>
                <c:pt idx="291">
                  <c:v>85.460662401597574</c:v>
                </c:pt>
                <c:pt idx="292">
                  <c:v>97.81</c:v>
                </c:pt>
                <c:pt idx="293">
                  <c:v>97.81</c:v>
                </c:pt>
                <c:pt idx="294">
                  <c:v>97.81</c:v>
                </c:pt>
                <c:pt idx="295">
                  <c:v>97.81</c:v>
                </c:pt>
                <c:pt idx="296">
                  <c:v>97.81</c:v>
                </c:pt>
                <c:pt idx="297">
                  <c:v>97.369559795389563</c:v>
                </c:pt>
                <c:pt idx="298">
                  <c:v>93.478646542014474</c:v>
                </c:pt>
                <c:pt idx="299">
                  <c:v>77.808856411090957</c:v>
                </c:pt>
                <c:pt idx="300">
                  <c:v>71.110075822866548</c:v>
                </c:pt>
                <c:pt idx="301">
                  <c:v>76.036379573491402</c:v>
                </c:pt>
                <c:pt idx="302">
                  <c:v>76.643903214991525</c:v>
                </c:pt>
                <c:pt idx="303">
                  <c:v>77.099505049925313</c:v>
                </c:pt>
                <c:pt idx="304">
                  <c:v>61.230857582246102</c:v>
                </c:pt>
                <c:pt idx="305">
                  <c:v>57.15195148122092</c:v>
                </c:pt>
                <c:pt idx="306">
                  <c:v>62.56810702979314</c:v>
                </c:pt>
                <c:pt idx="307">
                  <c:v>67.024495866821454</c:v>
                </c:pt>
                <c:pt idx="308">
                  <c:v>60.670207984880165</c:v>
                </c:pt>
                <c:pt idx="309">
                  <c:v>71.574365782013473</c:v>
                </c:pt>
                <c:pt idx="310">
                  <c:v>43.497124682910261</c:v>
                </c:pt>
                <c:pt idx="311">
                  <c:v>43.104368149967335</c:v>
                </c:pt>
                <c:pt idx="312">
                  <c:v>38.126814112996669</c:v>
                </c:pt>
                <c:pt idx="313">
                  <c:v>38.230210883325128</c:v>
                </c:pt>
                <c:pt idx="314">
                  <c:v>39.07138602067463</c:v>
                </c:pt>
                <c:pt idx="315">
                  <c:v>44.221888758558748</c:v>
                </c:pt>
                <c:pt idx="316">
                  <c:v>23.519593345367035</c:v>
                </c:pt>
                <c:pt idx="317">
                  <c:v>15.734566701392843</c:v>
                </c:pt>
                <c:pt idx="318">
                  <c:v>33.944861381548542</c:v>
                </c:pt>
                <c:pt idx="319">
                  <c:v>40.849130594905304</c:v>
                </c:pt>
                <c:pt idx="320">
                  <c:v>5.8313908891255153</c:v>
                </c:pt>
                <c:pt idx="321">
                  <c:v>1.8420674125344192</c:v>
                </c:pt>
                <c:pt idx="322">
                  <c:v>3.8714503981689319</c:v>
                </c:pt>
                <c:pt idx="323">
                  <c:v>22.019035664721038</c:v>
                </c:pt>
                <c:pt idx="324">
                  <c:v>46.929523834592558</c:v>
                </c:pt>
                <c:pt idx="325">
                  <c:v>23.315491552596768</c:v>
                </c:pt>
                <c:pt idx="326">
                  <c:v>17.339139526227086</c:v>
                </c:pt>
                <c:pt idx="327">
                  <c:v>46.188555794744019</c:v>
                </c:pt>
                <c:pt idx="328">
                  <c:v>35.851951462421802</c:v>
                </c:pt>
                <c:pt idx="329">
                  <c:v>25.459924235321942</c:v>
                </c:pt>
                <c:pt idx="330">
                  <c:v>39.230457956263677</c:v>
                </c:pt>
                <c:pt idx="331">
                  <c:v>34.792767607254909</c:v>
                </c:pt>
                <c:pt idx="332">
                  <c:v>16.764089391046042</c:v>
                </c:pt>
                <c:pt idx="333">
                  <c:v>12.870665879292062</c:v>
                </c:pt>
                <c:pt idx="334">
                  <c:v>17.272648680481517</c:v>
                </c:pt>
                <c:pt idx="335">
                  <c:v>25.561620000886236</c:v>
                </c:pt>
                <c:pt idx="336">
                  <c:v>21.25563133547903</c:v>
                </c:pt>
                <c:pt idx="337">
                  <c:v>42.195019730047733</c:v>
                </c:pt>
                <c:pt idx="338">
                  <c:v>33.093049933586549</c:v>
                </c:pt>
                <c:pt idx="339">
                  <c:v>34.200545596828661</c:v>
                </c:pt>
                <c:pt idx="340">
                  <c:v>34.782812777023004</c:v>
                </c:pt>
                <c:pt idx="341">
                  <c:v>51.354875842999974</c:v>
                </c:pt>
                <c:pt idx="342">
                  <c:v>43.282514964710117</c:v>
                </c:pt>
                <c:pt idx="343">
                  <c:v>49.738456183080359</c:v>
                </c:pt>
                <c:pt idx="344">
                  <c:v>39.717932409010849</c:v>
                </c:pt>
                <c:pt idx="345">
                  <c:v>23.193938256341127</c:v>
                </c:pt>
                <c:pt idx="346">
                  <c:v>42.934658101661178</c:v>
                </c:pt>
                <c:pt idx="347">
                  <c:v>35.082381466563234</c:v>
                </c:pt>
                <c:pt idx="348">
                  <c:v>46.486941804428028</c:v>
                </c:pt>
                <c:pt idx="349">
                  <c:v>43.130686344118189</c:v>
                </c:pt>
                <c:pt idx="350">
                  <c:v>48.183845970631154</c:v>
                </c:pt>
                <c:pt idx="351">
                  <c:v>45.158947931687131</c:v>
                </c:pt>
                <c:pt idx="352">
                  <c:v>49.519561539580238</c:v>
                </c:pt>
                <c:pt idx="353">
                  <c:v>37.687958411082498</c:v>
                </c:pt>
                <c:pt idx="354">
                  <c:v>42.042067644696381</c:v>
                </c:pt>
                <c:pt idx="355">
                  <c:v>39.359537126039378</c:v>
                </c:pt>
                <c:pt idx="356">
                  <c:v>34.114586970431176</c:v>
                </c:pt>
                <c:pt idx="357">
                  <c:v>36.803527647786538</c:v>
                </c:pt>
                <c:pt idx="358">
                  <c:v>33.482835349546448</c:v>
                </c:pt>
                <c:pt idx="359">
                  <c:v>32.200078295115759</c:v>
                </c:pt>
                <c:pt idx="360">
                  <c:v>31.096066509713033</c:v>
                </c:pt>
                <c:pt idx="361">
                  <c:v>29.471989643664223</c:v>
                </c:pt>
                <c:pt idx="362">
                  <c:v>35.786739471206431</c:v>
                </c:pt>
                <c:pt idx="363">
                  <c:v>40.407518164474212</c:v>
                </c:pt>
                <c:pt idx="364">
                  <c:v>35.704966791960082</c:v>
                </c:pt>
                <c:pt idx="365">
                  <c:v>35.57208870233309</c:v>
                </c:pt>
                <c:pt idx="366">
                  <c:v>35.122835903532895</c:v>
                </c:pt>
                <c:pt idx="367">
                  <c:v>31.618790331132097</c:v>
                </c:pt>
                <c:pt idx="368">
                  <c:v>32.188121249999504</c:v>
                </c:pt>
                <c:pt idx="369">
                  <c:v>30.38885690586536</c:v>
                </c:pt>
                <c:pt idx="370">
                  <c:v>35.682933407515236</c:v>
                </c:pt>
                <c:pt idx="371">
                  <c:v>28.042286516283156</c:v>
                </c:pt>
                <c:pt idx="372">
                  <c:v>27.805431037507127</c:v>
                </c:pt>
                <c:pt idx="373">
                  <c:v>35.248484200502816</c:v>
                </c:pt>
                <c:pt idx="374">
                  <c:v>39.187399024544362</c:v>
                </c:pt>
                <c:pt idx="375">
                  <c:v>33.02382134328149</c:v>
                </c:pt>
                <c:pt idx="376">
                  <c:v>31.702663529197892</c:v>
                </c:pt>
                <c:pt idx="377">
                  <c:v>32.365642208287845</c:v>
                </c:pt>
                <c:pt idx="378">
                  <c:v>38.897165445783664</c:v>
                </c:pt>
                <c:pt idx="379">
                  <c:v>33.157906404411406</c:v>
                </c:pt>
                <c:pt idx="380">
                  <c:v>45.417504346657175</c:v>
                </c:pt>
                <c:pt idx="381">
                  <c:v>38.71127960666157</c:v>
                </c:pt>
                <c:pt idx="382">
                  <c:v>41.033695940056177</c:v>
                </c:pt>
                <c:pt idx="383">
                  <c:v>37.275898483033849</c:v>
                </c:pt>
                <c:pt idx="384">
                  <c:v>57.923794874762521</c:v>
                </c:pt>
                <c:pt idx="385">
                  <c:v>97.81</c:v>
                </c:pt>
                <c:pt idx="386">
                  <c:v>32.916511406925878</c:v>
                </c:pt>
                <c:pt idx="387">
                  <c:v>77.203117709174109</c:v>
                </c:pt>
                <c:pt idx="388">
                  <c:v>79.694431593298006</c:v>
                </c:pt>
                <c:pt idx="389">
                  <c:v>33.319629985098238</c:v>
                </c:pt>
                <c:pt idx="390">
                  <c:v>37.436344104342822</c:v>
                </c:pt>
                <c:pt idx="391">
                  <c:v>42.456584039663667</c:v>
                </c:pt>
                <c:pt idx="392">
                  <c:v>35.359414485472776</c:v>
                </c:pt>
                <c:pt idx="393">
                  <c:v>34.779198177204734</c:v>
                </c:pt>
                <c:pt idx="394">
                  <c:v>35.702021298592435</c:v>
                </c:pt>
                <c:pt idx="395">
                  <c:v>31.8073060844183</c:v>
                </c:pt>
                <c:pt idx="396">
                  <c:v>29.361836695907087</c:v>
                </c:pt>
                <c:pt idx="397">
                  <c:v>27.411885372782123</c:v>
                </c:pt>
                <c:pt idx="398">
                  <c:v>26.977154826114599</c:v>
                </c:pt>
                <c:pt idx="399">
                  <c:v>31.055227892384778</c:v>
                </c:pt>
                <c:pt idx="400">
                  <c:v>34.293767648295592</c:v>
                </c:pt>
                <c:pt idx="401">
                  <c:v>31.457178904965112</c:v>
                </c:pt>
                <c:pt idx="402">
                  <c:v>28.361016909293994</c:v>
                </c:pt>
                <c:pt idx="403">
                  <c:v>21.412445033152906</c:v>
                </c:pt>
                <c:pt idx="404">
                  <c:v>22.904263030745881</c:v>
                </c:pt>
                <c:pt idx="405">
                  <c:v>31.333536667026635</c:v>
                </c:pt>
                <c:pt idx="406">
                  <c:v>29.497501285867422</c:v>
                </c:pt>
                <c:pt idx="407">
                  <c:v>26.162897794209123</c:v>
                </c:pt>
                <c:pt idx="408">
                  <c:v>25.350017326034525</c:v>
                </c:pt>
                <c:pt idx="409">
                  <c:v>21.316812344801178</c:v>
                </c:pt>
                <c:pt idx="410">
                  <c:v>19.628183031042383</c:v>
                </c:pt>
                <c:pt idx="411">
                  <c:v>26.776307432720287</c:v>
                </c:pt>
                <c:pt idx="412">
                  <c:v>30.287380326380813</c:v>
                </c:pt>
                <c:pt idx="413">
                  <c:v>30.356655839046105</c:v>
                </c:pt>
                <c:pt idx="414">
                  <c:v>27.849288745038123</c:v>
                </c:pt>
                <c:pt idx="415">
                  <c:v>22.311215001613945</c:v>
                </c:pt>
                <c:pt idx="416">
                  <c:v>21.731055389675888</c:v>
                </c:pt>
                <c:pt idx="417">
                  <c:v>19.900900156623777</c:v>
                </c:pt>
                <c:pt idx="418">
                  <c:v>16.458427603012737</c:v>
                </c:pt>
                <c:pt idx="419">
                  <c:v>18.601943284059892</c:v>
                </c:pt>
                <c:pt idx="420">
                  <c:v>24.116455224019901</c:v>
                </c:pt>
                <c:pt idx="421">
                  <c:v>23.64824186233934</c:v>
                </c:pt>
                <c:pt idx="422">
                  <c:v>19.255617239149544</c:v>
                </c:pt>
                <c:pt idx="423">
                  <c:v>14.757260575937657</c:v>
                </c:pt>
                <c:pt idx="424">
                  <c:v>17.77596663947746</c:v>
                </c:pt>
                <c:pt idx="425">
                  <c:v>20.269011948297191</c:v>
                </c:pt>
                <c:pt idx="426">
                  <c:v>19.138963997504248</c:v>
                </c:pt>
                <c:pt idx="427">
                  <c:v>17.818849115422601</c:v>
                </c:pt>
                <c:pt idx="428">
                  <c:v>22.037242374751777</c:v>
                </c:pt>
                <c:pt idx="429">
                  <c:v>20.855072992352902</c:v>
                </c:pt>
                <c:pt idx="430">
                  <c:v>18.559061868937398</c:v>
                </c:pt>
                <c:pt idx="431">
                  <c:v>19.281717605163024</c:v>
                </c:pt>
                <c:pt idx="432">
                  <c:v>18.223480442245233</c:v>
                </c:pt>
                <c:pt idx="433">
                  <c:v>18.589549374798686</c:v>
                </c:pt>
                <c:pt idx="434">
                  <c:v>19.163769201644314</c:v>
                </c:pt>
                <c:pt idx="435">
                  <c:v>19.001389140871403</c:v>
                </c:pt>
                <c:pt idx="436">
                  <c:v>20.705618756107199</c:v>
                </c:pt>
                <c:pt idx="437">
                  <c:v>24.113025306496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F2-4E38-884B-86786EC61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9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9C'!$J$14:$J$451</c:f>
              <c:numCache>
                <c:formatCode>0.0</c:formatCode>
                <c:ptCount val="438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</c:numCache>
            </c:numRef>
          </c:cat>
          <c:val>
            <c:numRef>
              <c:f>'029C'!$BB$14:$BB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66-42B5-B74F-79867D5122DA}"/>
            </c:ext>
          </c:extLst>
        </c:ser>
        <c:ser>
          <c:idx val="1"/>
          <c:order val="1"/>
          <c:tx>
            <c:strRef>
              <c:f>'029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9C'!$J$14:$J$451</c:f>
              <c:numCache>
                <c:formatCode>0.0</c:formatCode>
                <c:ptCount val="438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</c:numCache>
            </c:numRef>
          </c:cat>
          <c:val>
            <c:numRef>
              <c:f>'029C'!$BA$14:$BA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0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100</c:v>
                </c:pt>
                <c:pt idx="343">
                  <c:v>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0</c:v>
                </c:pt>
                <c:pt idx="351">
                  <c:v>100</c:v>
                </c:pt>
                <c:pt idx="352">
                  <c:v>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10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66-42B5-B74F-79867D5122DA}"/>
            </c:ext>
          </c:extLst>
        </c:ser>
        <c:ser>
          <c:idx val="0"/>
          <c:order val="2"/>
          <c:tx>
            <c:strRef>
              <c:f>'029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9C'!$J$14:$J$451</c:f>
              <c:numCache>
                <c:formatCode>0.0</c:formatCode>
                <c:ptCount val="438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</c:numCache>
            </c:numRef>
          </c:cat>
          <c:val>
            <c:numRef>
              <c:f>'029C'!$AZ$14:$AZ$451</c:f>
              <c:numCache>
                <c:formatCode>General</c:formatCode>
                <c:ptCount val="43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0</c:v>
                </c:pt>
                <c:pt idx="343">
                  <c:v>10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100</c:v>
                </c:pt>
                <c:pt idx="351">
                  <c:v>0</c:v>
                </c:pt>
                <c:pt idx="352">
                  <c:v>10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0</c:v>
                </c:pt>
                <c:pt idx="387">
                  <c:v>100</c:v>
                </c:pt>
                <c:pt idx="388">
                  <c:v>10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66-42B5-B74F-79867D512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2C'!$R$14:$R$817</c:f>
              <c:numCache>
                <c:formatCode>0.0</c:formatCode>
                <c:ptCount val="804"/>
                <c:pt idx="0">
                  <c:v>2.6719498578310494</c:v>
                </c:pt>
                <c:pt idx="1">
                  <c:v>3.2072645414423464</c:v>
                </c:pt>
                <c:pt idx="2">
                  <c:v>3.3626706645494315</c:v>
                </c:pt>
                <c:pt idx="3">
                  <c:v>3.8989743977105542</c:v>
                </c:pt>
                <c:pt idx="4">
                  <c:v>3.6061971652676315</c:v>
                </c:pt>
                <c:pt idx="5">
                  <c:v>4.1256715548786804</c:v>
                </c:pt>
                <c:pt idx="6">
                  <c:v>4.8193693232403332</c:v>
                </c:pt>
                <c:pt idx="7">
                  <c:v>4.9206123697405078</c:v>
                </c:pt>
                <c:pt idx="8">
                  <c:v>4.7545146750020004</c:v>
                </c:pt>
                <c:pt idx="9">
                  <c:v>4.9042310733810277</c:v>
                </c:pt>
                <c:pt idx="10">
                  <c:v>4.2795916468583419</c:v>
                </c:pt>
                <c:pt idx="11">
                  <c:v>4.5435346017420146</c:v>
                </c:pt>
                <c:pt idx="12">
                  <c:v>3.8884549938240345</c:v>
                </c:pt>
                <c:pt idx="13">
                  <c:v>3.3787930246421585</c:v>
                </c:pt>
                <c:pt idx="14">
                  <c:v>3.535426457031285</c:v>
                </c:pt>
                <c:pt idx="15">
                  <c:v>3.3763142097306678</c:v>
                </c:pt>
                <c:pt idx="16">
                  <c:v>3.0114178345174123</c:v>
                </c:pt>
                <c:pt idx="17">
                  <c:v>2.9311202243362122</c:v>
                </c:pt>
                <c:pt idx="18">
                  <c:v>2.1466215704371097</c:v>
                </c:pt>
                <c:pt idx="19">
                  <c:v>3.2736162836623035</c:v>
                </c:pt>
                <c:pt idx="20">
                  <c:v>3.6382326943095804</c:v>
                </c:pt>
                <c:pt idx="21">
                  <c:v>2.5471537520731014</c:v>
                </c:pt>
                <c:pt idx="22">
                  <c:v>3.082635245269115</c:v>
                </c:pt>
                <c:pt idx="23">
                  <c:v>21.935853400292078</c:v>
                </c:pt>
                <c:pt idx="24">
                  <c:v>4.10765881753135</c:v>
                </c:pt>
                <c:pt idx="25">
                  <c:v>5.0818567367250598</c:v>
                </c:pt>
                <c:pt idx="26">
                  <c:v>5.1806479724394832</c:v>
                </c:pt>
                <c:pt idx="27">
                  <c:v>4.1293084725126077</c:v>
                </c:pt>
                <c:pt idx="28">
                  <c:v>5.2045118193643036</c:v>
                </c:pt>
                <c:pt idx="29">
                  <c:v>6.3838612749861943</c:v>
                </c:pt>
                <c:pt idx="30">
                  <c:v>4.634586936406663</c:v>
                </c:pt>
                <c:pt idx="31">
                  <c:v>6.0158409391307792</c:v>
                </c:pt>
                <c:pt idx="32">
                  <c:v>5.6697675108118135</c:v>
                </c:pt>
                <c:pt idx="33">
                  <c:v>5.5610808914932939</c:v>
                </c:pt>
                <c:pt idx="34">
                  <c:v>5.5792850883544904</c:v>
                </c:pt>
                <c:pt idx="35">
                  <c:v>5.3469525690211039</c:v>
                </c:pt>
                <c:pt idx="36">
                  <c:v>5.9638049434916587</c:v>
                </c:pt>
                <c:pt idx="37">
                  <c:v>4.5155612086141375</c:v>
                </c:pt>
                <c:pt idx="38">
                  <c:v>5.4621124310295723</c:v>
                </c:pt>
                <c:pt idx="39">
                  <c:v>4.9335094817388656</c:v>
                </c:pt>
                <c:pt idx="40">
                  <c:v>6.4772709727517448</c:v>
                </c:pt>
                <c:pt idx="41">
                  <c:v>2.8342405573615643</c:v>
                </c:pt>
                <c:pt idx="42">
                  <c:v>8.023406414141169</c:v>
                </c:pt>
                <c:pt idx="43">
                  <c:v>4.3526240165803278</c:v>
                </c:pt>
                <c:pt idx="44">
                  <c:v>3.6684277145791624</c:v>
                </c:pt>
                <c:pt idx="45">
                  <c:v>3.9959128122274263</c:v>
                </c:pt>
                <c:pt idx="46">
                  <c:v>4.55515648041112</c:v>
                </c:pt>
                <c:pt idx="47">
                  <c:v>4.5413075358949992</c:v>
                </c:pt>
                <c:pt idx="48">
                  <c:v>4.1346469019258043</c:v>
                </c:pt>
                <c:pt idx="49">
                  <c:v>3.6799950147875764</c:v>
                </c:pt>
                <c:pt idx="50">
                  <c:v>3.4555434990766596</c:v>
                </c:pt>
                <c:pt idx="51">
                  <c:v>4.2055559198909034</c:v>
                </c:pt>
                <c:pt idx="52">
                  <c:v>3.4760403615804374</c:v>
                </c:pt>
                <c:pt idx="53">
                  <c:v>3.443686458023814</c:v>
                </c:pt>
                <c:pt idx="54">
                  <c:v>3.2629547441272342</c:v>
                </c:pt>
                <c:pt idx="55">
                  <c:v>3.2222316003713982</c:v>
                </c:pt>
                <c:pt idx="56">
                  <c:v>2.811053875626123</c:v>
                </c:pt>
                <c:pt idx="57">
                  <c:v>2.8223364128591033</c:v>
                </c:pt>
                <c:pt idx="58">
                  <c:v>2.9940333061313837</c:v>
                </c:pt>
                <c:pt idx="59">
                  <c:v>3.3557036016884432</c:v>
                </c:pt>
                <c:pt idx="60">
                  <c:v>3.3954823713927844</c:v>
                </c:pt>
                <c:pt idx="61">
                  <c:v>3.5089637891638619</c:v>
                </c:pt>
                <c:pt idx="62">
                  <c:v>4.0784421609002948</c:v>
                </c:pt>
                <c:pt idx="63">
                  <c:v>4.1576328142172239</c:v>
                </c:pt>
                <c:pt idx="64">
                  <c:v>16.602163547270067</c:v>
                </c:pt>
                <c:pt idx="65">
                  <c:v>1.7716682823552019</c:v>
                </c:pt>
                <c:pt idx="66">
                  <c:v>1.9787364189841901</c:v>
                </c:pt>
                <c:pt idx="67">
                  <c:v>4.7028357393217108</c:v>
                </c:pt>
                <c:pt idx="68">
                  <c:v>12.258078096607523</c:v>
                </c:pt>
                <c:pt idx="69">
                  <c:v>6.2489620991667625</c:v>
                </c:pt>
                <c:pt idx="70">
                  <c:v>5.066296808685923</c:v>
                </c:pt>
                <c:pt idx="71">
                  <c:v>4.9888310968850424</c:v>
                </c:pt>
                <c:pt idx="72">
                  <c:v>4.614346331154529</c:v>
                </c:pt>
                <c:pt idx="73">
                  <c:v>4.3253356737969701</c:v>
                </c:pt>
                <c:pt idx="74">
                  <c:v>4.1454769915616563</c:v>
                </c:pt>
                <c:pt idx="75">
                  <c:v>7.5555530032234559</c:v>
                </c:pt>
                <c:pt idx="76">
                  <c:v>3.7759361508922833</c:v>
                </c:pt>
                <c:pt idx="77">
                  <c:v>5.4686731121858001</c:v>
                </c:pt>
                <c:pt idx="78">
                  <c:v>2.0259397364324485</c:v>
                </c:pt>
                <c:pt idx="79">
                  <c:v>1.6605584957095545</c:v>
                </c:pt>
                <c:pt idx="80">
                  <c:v>14.322556610301703</c:v>
                </c:pt>
                <c:pt idx="81">
                  <c:v>18.186864084565908</c:v>
                </c:pt>
                <c:pt idx="82">
                  <c:v>2.0466139874365088</c:v>
                </c:pt>
                <c:pt idx="83">
                  <c:v>9.5108882166720097</c:v>
                </c:pt>
                <c:pt idx="84">
                  <c:v>3.2644930589602472</c:v>
                </c:pt>
                <c:pt idx="85">
                  <c:v>4.0137491900044893</c:v>
                </c:pt>
                <c:pt idx="86">
                  <c:v>3.5708680070591483</c:v>
                </c:pt>
                <c:pt idx="87">
                  <c:v>3.4132034950495744</c:v>
                </c:pt>
                <c:pt idx="88">
                  <c:v>3.6816433105489614</c:v>
                </c:pt>
                <c:pt idx="89">
                  <c:v>4.0702971080657715</c:v>
                </c:pt>
                <c:pt idx="90">
                  <c:v>3.8650565213164989</c:v>
                </c:pt>
                <c:pt idx="91">
                  <c:v>3.533316254622676</c:v>
                </c:pt>
                <c:pt idx="92">
                  <c:v>3.3881850155324016</c:v>
                </c:pt>
                <c:pt idx="93">
                  <c:v>3.5882006009754899</c:v>
                </c:pt>
                <c:pt idx="94">
                  <c:v>3.5183652814973558</c:v>
                </c:pt>
                <c:pt idx="95">
                  <c:v>3.2193237226424096</c:v>
                </c:pt>
                <c:pt idx="96">
                  <c:v>2.982526947340896</c:v>
                </c:pt>
                <c:pt idx="97">
                  <c:v>3.1392974499245412</c:v>
                </c:pt>
                <c:pt idx="98">
                  <c:v>3.4126046002288692</c:v>
                </c:pt>
                <c:pt idx="99">
                  <c:v>3.4926282793487653</c:v>
                </c:pt>
                <c:pt idx="100">
                  <c:v>3.6385208694794549</c:v>
                </c:pt>
                <c:pt idx="101">
                  <c:v>3.4986380649789131</c:v>
                </c:pt>
                <c:pt idx="102">
                  <c:v>3.1648562294422207</c:v>
                </c:pt>
                <c:pt idx="103">
                  <c:v>2.301066897500418</c:v>
                </c:pt>
                <c:pt idx="104">
                  <c:v>15.984514507168388</c:v>
                </c:pt>
                <c:pt idx="105">
                  <c:v>2.4062953967257865</c:v>
                </c:pt>
                <c:pt idx="106">
                  <c:v>8.7919019495479613</c:v>
                </c:pt>
                <c:pt idx="107">
                  <c:v>7.8584684102919438</c:v>
                </c:pt>
                <c:pt idx="108">
                  <c:v>7.8294183882496631</c:v>
                </c:pt>
                <c:pt idx="109">
                  <c:v>9.6741771550066424</c:v>
                </c:pt>
                <c:pt idx="110">
                  <c:v>10.155992575748712</c:v>
                </c:pt>
                <c:pt idx="111">
                  <c:v>9.7357763867263269</c:v>
                </c:pt>
                <c:pt idx="112">
                  <c:v>9.3676226013428323</c:v>
                </c:pt>
                <c:pt idx="113">
                  <c:v>9.0174269514756613</c:v>
                </c:pt>
                <c:pt idx="114">
                  <c:v>9.1505378367377741</c:v>
                </c:pt>
                <c:pt idx="115">
                  <c:v>7.8483109982865482</c:v>
                </c:pt>
                <c:pt idx="116">
                  <c:v>6.1190669577490189</c:v>
                </c:pt>
                <c:pt idx="117">
                  <c:v>4.5591348132412755</c:v>
                </c:pt>
                <c:pt idx="118">
                  <c:v>3.9210589733157781</c:v>
                </c:pt>
                <c:pt idx="119">
                  <c:v>3.6004548401558583</c:v>
                </c:pt>
                <c:pt idx="120">
                  <c:v>2.9589334624393522</c:v>
                </c:pt>
                <c:pt idx="121">
                  <c:v>2.8332326369653034</c:v>
                </c:pt>
                <c:pt idx="122">
                  <c:v>2.857850005418352</c:v>
                </c:pt>
                <c:pt idx="123">
                  <c:v>2.8938690723942373</c:v>
                </c:pt>
                <c:pt idx="124">
                  <c:v>2.8072999752316417</c:v>
                </c:pt>
                <c:pt idx="125">
                  <c:v>2.7883871925803971</c:v>
                </c:pt>
                <c:pt idx="126">
                  <c:v>2.7333459513823479</c:v>
                </c:pt>
                <c:pt idx="127">
                  <c:v>2.674566532016835</c:v>
                </c:pt>
                <c:pt idx="128">
                  <c:v>2.587326775221126</c:v>
                </c:pt>
                <c:pt idx="129">
                  <c:v>2.7497283602697027</c:v>
                </c:pt>
                <c:pt idx="130">
                  <c:v>3.4901089614766465</c:v>
                </c:pt>
                <c:pt idx="131">
                  <c:v>1.6359064655744331</c:v>
                </c:pt>
                <c:pt idx="132">
                  <c:v>1.8202060313098858</c:v>
                </c:pt>
                <c:pt idx="133">
                  <c:v>2.0842258510366807</c:v>
                </c:pt>
                <c:pt idx="134">
                  <c:v>1.2577077335548987</c:v>
                </c:pt>
                <c:pt idx="135">
                  <c:v>2.2632573591769116</c:v>
                </c:pt>
                <c:pt idx="136">
                  <c:v>3.5018444090552747</c:v>
                </c:pt>
                <c:pt idx="137">
                  <c:v>4.9238723146710717</c:v>
                </c:pt>
                <c:pt idx="138">
                  <c:v>1.9401203419488453</c:v>
                </c:pt>
                <c:pt idx="139">
                  <c:v>0.55694605069638425</c:v>
                </c:pt>
                <c:pt idx="140">
                  <c:v>0.74572707920308234</c:v>
                </c:pt>
                <c:pt idx="141">
                  <c:v>2.3643087298405838</c:v>
                </c:pt>
                <c:pt idx="142">
                  <c:v>3.3028867464126281</c:v>
                </c:pt>
                <c:pt idx="143">
                  <c:v>3.0434455883327343</c:v>
                </c:pt>
                <c:pt idx="144">
                  <c:v>1.7086722894866568</c:v>
                </c:pt>
                <c:pt idx="145">
                  <c:v>1.9323628001481268</c:v>
                </c:pt>
                <c:pt idx="146">
                  <c:v>2.0820059302812539</c:v>
                </c:pt>
                <c:pt idx="147">
                  <c:v>2.254273140305298</c:v>
                </c:pt>
                <c:pt idx="148">
                  <c:v>2.3366546129170893</c:v>
                </c:pt>
                <c:pt idx="149">
                  <c:v>2.4957096744140719</c:v>
                </c:pt>
                <c:pt idx="150">
                  <c:v>2.3921170788151738</c:v>
                </c:pt>
                <c:pt idx="151">
                  <c:v>2.4724498127003844</c:v>
                </c:pt>
                <c:pt idx="152">
                  <c:v>2.2075257542936648</c:v>
                </c:pt>
                <c:pt idx="153">
                  <c:v>2.2376699303315086</c:v>
                </c:pt>
                <c:pt idx="154">
                  <c:v>2.4371274960349529</c:v>
                </c:pt>
                <c:pt idx="155">
                  <c:v>2.5912179527114323</c:v>
                </c:pt>
                <c:pt idx="156">
                  <c:v>2.5971662305590049</c:v>
                </c:pt>
                <c:pt idx="157">
                  <c:v>2.6693025952350773</c:v>
                </c:pt>
                <c:pt idx="158">
                  <c:v>3.0636007173505373</c:v>
                </c:pt>
                <c:pt idx="159">
                  <c:v>3.0783878256180532</c:v>
                </c:pt>
                <c:pt idx="160">
                  <c:v>2.7436197883127682</c:v>
                </c:pt>
                <c:pt idx="161">
                  <c:v>3.331931664363049</c:v>
                </c:pt>
                <c:pt idx="162">
                  <c:v>2.2896159696067784</c:v>
                </c:pt>
                <c:pt idx="163">
                  <c:v>1.6987693614477348</c:v>
                </c:pt>
                <c:pt idx="164">
                  <c:v>1.9321835640083633</c:v>
                </c:pt>
                <c:pt idx="165">
                  <c:v>2.0874363459833192</c:v>
                </c:pt>
                <c:pt idx="166">
                  <c:v>2.4999794702179394</c:v>
                </c:pt>
                <c:pt idx="167">
                  <c:v>2.516551250574214</c:v>
                </c:pt>
                <c:pt idx="168">
                  <c:v>2.3442539548556227</c:v>
                </c:pt>
                <c:pt idx="169">
                  <c:v>2.4273419241861278</c:v>
                </c:pt>
                <c:pt idx="170">
                  <c:v>2.1191974917511804</c:v>
                </c:pt>
                <c:pt idx="171">
                  <c:v>1.9648582133539243</c:v>
                </c:pt>
                <c:pt idx="172">
                  <c:v>2.1852769642107375</c:v>
                </c:pt>
                <c:pt idx="173">
                  <c:v>2.2843495666613722</c:v>
                </c:pt>
                <c:pt idx="174">
                  <c:v>2.5997315470684321</c:v>
                </c:pt>
                <c:pt idx="175">
                  <c:v>2.0350448306332365</c:v>
                </c:pt>
                <c:pt idx="176">
                  <c:v>2.0429141717148362</c:v>
                </c:pt>
                <c:pt idx="177">
                  <c:v>2.1279343090988099</c:v>
                </c:pt>
                <c:pt idx="178">
                  <c:v>2.1745728940896409</c:v>
                </c:pt>
                <c:pt idx="179">
                  <c:v>2.2170944468387734</c:v>
                </c:pt>
                <c:pt idx="180">
                  <c:v>2.1600398311691951</c:v>
                </c:pt>
                <c:pt idx="181">
                  <c:v>2.2767768290569004</c:v>
                </c:pt>
                <c:pt idx="182">
                  <c:v>2.3100052611099358</c:v>
                </c:pt>
                <c:pt idx="183">
                  <c:v>2.7002842689680917</c:v>
                </c:pt>
                <c:pt idx="184">
                  <c:v>2.253873884303975</c:v>
                </c:pt>
                <c:pt idx="185">
                  <c:v>2.1007536705143588</c:v>
                </c:pt>
                <c:pt idx="186">
                  <c:v>1.5329103860334263</c:v>
                </c:pt>
                <c:pt idx="187">
                  <c:v>1.8042231345480764</c:v>
                </c:pt>
                <c:pt idx="188">
                  <c:v>1.3045619254868515</c:v>
                </c:pt>
                <c:pt idx="189">
                  <c:v>1.5233439486133684</c:v>
                </c:pt>
                <c:pt idx="190">
                  <c:v>1.4035897850266705</c:v>
                </c:pt>
                <c:pt idx="191">
                  <c:v>1.5331631675861022</c:v>
                </c:pt>
                <c:pt idx="192">
                  <c:v>1.6557393745887514</c:v>
                </c:pt>
                <c:pt idx="193">
                  <c:v>1.9005544914292603</c:v>
                </c:pt>
                <c:pt idx="194">
                  <c:v>1.8379783483692667</c:v>
                </c:pt>
                <c:pt idx="195">
                  <c:v>1.9300834335509314</c:v>
                </c:pt>
                <c:pt idx="196">
                  <c:v>1.8957024528893547</c:v>
                </c:pt>
                <c:pt idx="197">
                  <c:v>2.106253834374503</c:v>
                </c:pt>
                <c:pt idx="198">
                  <c:v>2.1791384137657852</c:v>
                </c:pt>
                <c:pt idx="199">
                  <c:v>2.2982768847313535</c:v>
                </c:pt>
                <c:pt idx="200">
                  <c:v>2.3477174855199214</c:v>
                </c:pt>
                <c:pt idx="201">
                  <c:v>2.1732962212385765</c:v>
                </c:pt>
                <c:pt idx="202">
                  <c:v>2.0211390665529243</c:v>
                </c:pt>
                <c:pt idx="203">
                  <c:v>2.1393026800624213</c:v>
                </c:pt>
                <c:pt idx="204">
                  <c:v>2.0923372002141609</c:v>
                </c:pt>
                <c:pt idx="205">
                  <c:v>1.9912983503954402</c:v>
                </c:pt>
                <c:pt idx="206">
                  <c:v>2.042932020347406</c:v>
                </c:pt>
                <c:pt idx="207">
                  <c:v>2.1173700246639617</c:v>
                </c:pt>
                <c:pt idx="208">
                  <c:v>1.9089179275936266</c:v>
                </c:pt>
                <c:pt idx="209">
                  <c:v>2.1210078688341407</c:v>
                </c:pt>
                <c:pt idx="210">
                  <c:v>1.9749520331085437</c:v>
                </c:pt>
                <c:pt idx="211">
                  <c:v>2.0644902493822084</c:v>
                </c:pt>
                <c:pt idx="212">
                  <c:v>2.2023290793412977</c:v>
                </c:pt>
                <c:pt idx="213">
                  <c:v>2.1194866802874666</c:v>
                </c:pt>
                <c:pt idx="214">
                  <c:v>2.1119529975562585</c:v>
                </c:pt>
                <c:pt idx="215">
                  <c:v>1.8030757454715916</c:v>
                </c:pt>
                <c:pt idx="216">
                  <c:v>1.6971956579785996</c:v>
                </c:pt>
                <c:pt idx="217">
                  <c:v>2.0508904729728865</c:v>
                </c:pt>
                <c:pt idx="218">
                  <c:v>1.0327104523662516</c:v>
                </c:pt>
                <c:pt idx="219">
                  <c:v>2.3988198241459475</c:v>
                </c:pt>
                <c:pt idx="220">
                  <c:v>2.8122469191420958</c:v>
                </c:pt>
                <c:pt idx="221">
                  <c:v>2.2455524804015425</c:v>
                </c:pt>
                <c:pt idx="222">
                  <c:v>2.1730060009761289</c:v>
                </c:pt>
                <c:pt idx="223">
                  <c:v>2.2625718085090805</c:v>
                </c:pt>
                <c:pt idx="224">
                  <c:v>2.2729876346065558</c:v>
                </c:pt>
                <c:pt idx="225">
                  <c:v>2.4147382194861846</c:v>
                </c:pt>
                <c:pt idx="226">
                  <c:v>2.4547914480578763</c:v>
                </c:pt>
                <c:pt idx="227">
                  <c:v>2.4920645851351799</c:v>
                </c:pt>
                <c:pt idx="228">
                  <c:v>2.4262992564482468</c:v>
                </c:pt>
                <c:pt idx="229">
                  <c:v>2.4187200003212133</c:v>
                </c:pt>
                <c:pt idx="230">
                  <c:v>2.5107184822843402</c:v>
                </c:pt>
                <c:pt idx="231">
                  <c:v>2.592599916344037</c:v>
                </c:pt>
                <c:pt idx="232">
                  <c:v>2.3722572983715215</c:v>
                </c:pt>
                <c:pt idx="233">
                  <c:v>2.5220258677416014</c:v>
                </c:pt>
                <c:pt idx="234">
                  <c:v>2.4457826351513128</c:v>
                </c:pt>
                <c:pt idx="235">
                  <c:v>2.5386116621262791</c:v>
                </c:pt>
                <c:pt idx="236">
                  <c:v>2.2999872598152908</c:v>
                </c:pt>
                <c:pt idx="237">
                  <c:v>2.4035751317385654</c:v>
                </c:pt>
                <c:pt idx="238">
                  <c:v>2.3856089979505319</c:v>
                </c:pt>
                <c:pt idx="239">
                  <c:v>2.0867017922345243</c:v>
                </c:pt>
                <c:pt idx="240">
                  <c:v>2.3166606305568007</c:v>
                </c:pt>
                <c:pt idx="241">
                  <c:v>2.2613472441549058</c:v>
                </c:pt>
                <c:pt idx="242">
                  <c:v>2.4132460194490801</c:v>
                </c:pt>
                <c:pt idx="243">
                  <c:v>2.5004555440852445</c:v>
                </c:pt>
                <c:pt idx="244">
                  <c:v>2.4863094404258304</c:v>
                </c:pt>
                <c:pt idx="245">
                  <c:v>2.4634798681394168</c:v>
                </c:pt>
                <c:pt idx="246">
                  <c:v>2.4561303931668483</c:v>
                </c:pt>
                <c:pt idx="247">
                  <c:v>2.4388557494582974</c:v>
                </c:pt>
                <c:pt idx="248">
                  <c:v>2.5048168669594864</c:v>
                </c:pt>
                <c:pt idx="249">
                  <c:v>2.5644190342531252</c:v>
                </c:pt>
                <c:pt idx="250">
                  <c:v>2.5904966323752148</c:v>
                </c:pt>
                <c:pt idx="251">
                  <c:v>2.6332907076658354</c:v>
                </c:pt>
                <c:pt idx="252">
                  <c:v>3.3086208105278478</c:v>
                </c:pt>
                <c:pt idx="253">
                  <c:v>2.1972082250435534</c:v>
                </c:pt>
                <c:pt idx="254">
                  <c:v>2.1609390005233551</c:v>
                </c:pt>
                <c:pt idx="255">
                  <c:v>2.1062502504779994</c:v>
                </c:pt>
                <c:pt idx="256">
                  <c:v>2.206157712689115</c:v>
                </c:pt>
                <c:pt idx="257">
                  <c:v>2.3448858623767728</c:v>
                </c:pt>
                <c:pt idx="258">
                  <c:v>2.501414220248495</c:v>
                </c:pt>
                <c:pt idx="259">
                  <c:v>2.4777069999698984</c:v>
                </c:pt>
                <c:pt idx="260">
                  <c:v>2.5938378700569844</c:v>
                </c:pt>
                <c:pt idx="261">
                  <c:v>2.411157480986263</c:v>
                </c:pt>
                <c:pt idx="262">
                  <c:v>2.4013311913545574</c:v>
                </c:pt>
                <c:pt idx="263">
                  <c:v>2.519652947465651</c:v>
                </c:pt>
                <c:pt idx="264">
                  <c:v>2.6644110296030461</c:v>
                </c:pt>
                <c:pt idx="265">
                  <c:v>2.6641339635984367</c:v>
                </c:pt>
                <c:pt idx="266">
                  <c:v>2.6841895683166501</c:v>
                </c:pt>
                <c:pt idx="267">
                  <c:v>2.7207858572769315</c:v>
                </c:pt>
                <c:pt idx="268">
                  <c:v>2.8343009884164001</c:v>
                </c:pt>
                <c:pt idx="269">
                  <c:v>2.6417244947319882</c:v>
                </c:pt>
                <c:pt idx="270">
                  <c:v>2.5854758380985206</c:v>
                </c:pt>
                <c:pt idx="271">
                  <c:v>2.5990654291146003</c:v>
                </c:pt>
                <c:pt idx="272">
                  <c:v>2.6264945183103112</c:v>
                </c:pt>
                <c:pt idx="273">
                  <c:v>2.6954553488107771</c:v>
                </c:pt>
                <c:pt idx="274">
                  <c:v>2.6585577690352906</c:v>
                </c:pt>
                <c:pt idx="275">
                  <c:v>2.6857698243231409</c:v>
                </c:pt>
                <c:pt idx="276">
                  <c:v>2.6411979364601832</c:v>
                </c:pt>
                <c:pt idx="277">
                  <c:v>2.5713457376715749</c:v>
                </c:pt>
                <c:pt idx="278">
                  <c:v>2.5181186685746551</c:v>
                </c:pt>
                <c:pt idx="279">
                  <c:v>2.5087197092477442</c:v>
                </c:pt>
                <c:pt idx="280">
                  <c:v>2.4741030746747592</c:v>
                </c:pt>
                <c:pt idx="281">
                  <c:v>2.4461484666577968</c:v>
                </c:pt>
                <c:pt idx="282">
                  <c:v>2.4421835105010827</c:v>
                </c:pt>
                <c:pt idx="283">
                  <c:v>2.3860003525001385</c:v>
                </c:pt>
                <c:pt idx="284">
                  <c:v>2.3920170792458095</c:v>
                </c:pt>
                <c:pt idx="285">
                  <c:v>2.4261458596755276</c:v>
                </c:pt>
                <c:pt idx="286">
                  <c:v>2.4868069818810574</c:v>
                </c:pt>
                <c:pt idx="287">
                  <c:v>2.4400775731568278</c:v>
                </c:pt>
                <c:pt idx="288">
                  <c:v>2.4628065699712485</c:v>
                </c:pt>
                <c:pt idx="289">
                  <c:v>2.4301430920057854</c:v>
                </c:pt>
                <c:pt idx="290">
                  <c:v>2.4854124360476413</c:v>
                </c:pt>
                <c:pt idx="291">
                  <c:v>2.4613444456450306</c:v>
                </c:pt>
                <c:pt idx="292">
                  <c:v>2.4729369763424569</c:v>
                </c:pt>
                <c:pt idx="293">
                  <c:v>2.5551853121779566</c:v>
                </c:pt>
                <c:pt idx="294">
                  <c:v>2.4763681066750904</c:v>
                </c:pt>
                <c:pt idx="295">
                  <c:v>2.4867609421085706</c:v>
                </c:pt>
                <c:pt idx="296">
                  <c:v>2.5180416787387445</c:v>
                </c:pt>
                <c:pt idx="297">
                  <c:v>2.3583576680973031</c:v>
                </c:pt>
                <c:pt idx="298">
                  <c:v>2.5899766383592548</c:v>
                </c:pt>
                <c:pt idx="299">
                  <c:v>2.7594913233560217</c:v>
                </c:pt>
                <c:pt idx="300">
                  <c:v>2.5682729808741849</c:v>
                </c:pt>
                <c:pt idx="301">
                  <c:v>2.5496211975314131</c:v>
                </c:pt>
                <c:pt idx="302">
                  <c:v>2.543517496594998</c:v>
                </c:pt>
                <c:pt idx="303">
                  <c:v>2.5549980770193703</c:v>
                </c:pt>
                <c:pt idx="304">
                  <c:v>2.5386373204934158</c:v>
                </c:pt>
                <c:pt idx="305">
                  <c:v>2.5523042933966416</c:v>
                </c:pt>
                <c:pt idx="306">
                  <c:v>2.5652611432859547</c:v>
                </c:pt>
                <c:pt idx="307">
                  <c:v>2.6108674869370021</c:v>
                </c:pt>
                <c:pt idx="308">
                  <c:v>2.5381218657255076</c:v>
                </c:pt>
                <c:pt idx="309">
                  <c:v>2.5082869431397916</c:v>
                </c:pt>
                <c:pt idx="310">
                  <c:v>2.4510659744991683</c:v>
                </c:pt>
                <c:pt idx="311">
                  <c:v>2.4669969892433401</c:v>
                </c:pt>
                <c:pt idx="312">
                  <c:v>2.4241803904547887</c:v>
                </c:pt>
                <c:pt idx="313">
                  <c:v>2.5744446605886404</c:v>
                </c:pt>
                <c:pt idx="314">
                  <c:v>2.4988249344301607</c:v>
                </c:pt>
                <c:pt idx="315">
                  <c:v>2.4377363468093769</c:v>
                </c:pt>
                <c:pt idx="316">
                  <c:v>2.3338547587565808</c:v>
                </c:pt>
                <c:pt idx="317">
                  <c:v>2.2924606260495151</c:v>
                </c:pt>
                <c:pt idx="318">
                  <c:v>2.2330191795229921</c:v>
                </c:pt>
                <c:pt idx="319">
                  <c:v>2.2107786917886272</c:v>
                </c:pt>
                <c:pt idx="320">
                  <c:v>2.2149607668768883</c:v>
                </c:pt>
                <c:pt idx="321">
                  <c:v>2.22838323198072</c:v>
                </c:pt>
                <c:pt idx="322">
                  <c:v>2.255726320947951</c:v>
                </c:pt>
                <c:pt idx="323">
                  <c:v>2.2175051067751328</c:v>
                </c:pt>
                <c:pt idx="324">
                  <c:v>2.2357380239218765</c:v>
                </c:pt>
                <c:pt idx="325">
                  <c:v>2.2434823997363869</c:v>
                </c:pt>
                <c:pt idx="326">
                  <c:v>2.2101642108760329</c:v>
                </c:pt>
                <c:pt idx="327">
                  <c:v>2.1338166284913767</c:v>
                </c:pt>
                <c:pt idx="328">
                  <c:v>2.107833320775983</c:v>
                </c:pt>
                <c:pt idx="329">
                  <c:v>2.0839219203188932</c:v>
                </c:pt>
                <c:pt idx="330">
                  <c:v>2.0803222255645757</c:v>
                </c:pt>
                <c:pt idx="331">
                  <c:v>2.1128075271368942</c:v>
                </c:pt>
                <c:pt idx="332">
                  <c:v>2.1035700226346163</c:v>
                </c:pt>
                <c:pt idx="333">
                  <c:v>2.079456388265581</c:v>
                </c:pt>
                <c:pt idx="334">
                  <c:v>2.0858717721650932</c:v>
                </c:pt>
                <c:pt idx="335">
                  <c:v>2.0832910563254723</c:v>
                </c:pt>
                <c:pt idx="336">
                  <c:v>2.060313792603556</c:v>
                </c:pt>
                <c:pt idx="337">
                  <c:v>2.0869624153525823</c:v>
                </c:pt>
                <c:pt idx="338">
                  <c:v>2.0588284727023303</c:v>
                </c:pt>
                <c:pt idx="339">
                  <c:v>2.0460321664988768</c:v>
                </c:pt>
                <c:pt idx="340">
                  <c:v>1.9732249650236651</c:v>
                </c:pt>
                <c:pt idx="341">
                  <c:v>1.9502693068387658</c:v>
                </c:pt>
                <c:pt idx="342">
                  <c:v>1.9461909244229918</c:v>
                </c:pt>
                <c:pt idx="343">
                  <c:v>1.951133815239785</c:v>
                </c:pt>
                <c:pt idx="344">
                  <c:v>1.9776524173122283</c:v>
                </c:pt>
                <c:pt idx="345">
                  <c:v>2.0360295935087609</c:v>
                </c:pt>
                <c:pt idx="346">
                  <c:v>2.043452483276146</c:v>
                </c:pt>
                <c:pt idx="347">
                  <c:v>2.0254701408661977</c:v>
                </c:pt>
                <c:pt idx="348">
                  <c:v>2.0508975915909051</c:v>
                </c:pt>
                <c:pt idx="349">
                  <c:v>2.0849468325371174</c:v>
                </c:pt>
                <c:pt idx="350">
                  <c:v>2.0392055566674965</c:v>
                </c:pt>
                <c:pt idx="351">
                  <c:v>1.9862354342266586</c:v>
                </c:pt>
                <c:pt idx="352">
                  <c:v>1.9064875838256021</c:v>
                </c:pt>
                <c:pt idx="353">
                  <c:v>1.8302907317616339</c:v>
                </c:pt>
                <c:pt idx="354">
                  <c:v>1.8933622001003818</c:v>
                </c:pt>
                <c:pt idx="355">
                  <c:v>1.9146600157310658</c:v>
                </c:pt>
                <c:pt idx="356">
                  <c:v>1.9318932491841381</c:v>
                </c:pt>
                <c:pt idx="357">
                  <c:v>1.9997731108527157</c:v>
                </c:pt>
                <c:pt idx="358">
                  <c:v>2.0209459780989718</c:v>
                </c:pt>
                <c:pt idx="359">
                  <c:v>2.0374561670588811</c:v>
                </c:pt>
                <c:pt idx="360">
                  <c:v>2.0846828511531403</c:v>
                </c:pt>
                <c:pt idx="361">
                  <c:v>2.0880478836849883</c:v>
                </c:pt>
                <c:pt idx="362">
                  <c:v>2.0886371127681151</c:v>
                </c:pt>
                <c:pt idx="363">
                  <c:v>2.1054907469380386</c:v>
                </c:pt>
                <c:pt idx="364">
                  <c:v>2.108880367416222</c:v>
                </c:pt>
                <c:pt idx="365">
                  <c:v>2.1072453553470649</c:v>
                </c:pt>
                <c:pt idx="366">
                  <c:v>2.1180434814036615</c:v>
                </c:pt>
                <c:pt idx="367">
                  <c:v>2.1534512590988113</c:v>
                </c:pt>
                <c:pt idx="368">
                  <c:v>2.1357252051750981</c:v>
                </c:pt>
                <c:pt idx="369">
                  <c:v>2.1186786939713067</c:v>
                </c:pt>
                <c:pt idx="370">
                  <c:v>2.1011392809923932</c:v>
                </c:pt>
                <c:pt idx="371">
                  <c:v>2.0728224876745678</c:v>
                </c:pt>
                <c:pt idx="372">
                  <c:v>2.085092846823172</c:v>
                </c:pt>
                <c:pt idx="373">
                  <c:v>2.0949981977402903</c:v>
                </c:pt>
                <c:pt idx="374">
                  <c:v>2.0691324027834943</c:v>
                </c:pt>
                <c:pt idx="375">
                  <c:v>2.0624376554990964</c:v>
                </c:pt>
                <c:pt idx="376">
                  <c:v>2.0744078809959565</c:v>
                </c:pt>
                <c:pt idx="377">
                  <c:v>2.0729529362492305</c:v>
                </c:pt>
                <c:pt idx="378">
                  <c:v>2.0470922335029673</c:v>
                </c:pt>
                <c:pt idx="379">
                  <c:v>2.0258351954925429</c:v>
                </c:pt>
                <c:pt idx="380">
                  <c:v>1.985644571512164</c:v>
                </c:pt>
                <c:pt idx="381">
                  <c:v>2.0093089855597168</c:v>
                </c:pt>
                <c:pt idx="382">
                  <c:v>2.0117330813395427</c:v>
                </c:pt>
                <c:pt idx="383">
                  <c:v>2.0095540073415692</c:v>
                </c:pt>
                <c:pt idx="384">
                  <c:v>1.9891279614050814</c:v>
                </c:pt>
                <c:pt idx="385">
                  <c:v>1.9724085069085888</c:v>
                </c:pt>
                <c:pt idx="386">
                  <c:v>2.026491378714967</c:v>
                </c:pt>
                <c:pt idx="387">
                  <c:v>2.0309961206428699</c:v>
                </c:pt>
                <c:pt idx="388">
                  <c:v>2.0623456986996263</c:v>
                </c:pt>
                <c:pt idx="389">
                  <c:v>2.0805282353942025</c:v>
                </c:pt>
                <c:pt idx="390">
                  <c:v>2.0679389268981394</c:v>
                </c:pt>
                <c:pt idx="391">
                  <c:v>2.0740496192167384</c:v>
                </c:pt>
                <c:pt idx="392">
                  <c:v>2.0588252436676835</c:v>
                </c:pt>
                <c:pt idx="393">
                  <c:v>2.0598005569213518</c:v>
                </c:pt>
                <c:pt idx="394">
                  <c:v>2.0275451495004218</c:v>
                </c:pt>
                <c:pt idx="395">
                  <c:v>2.0214945991524895</c:v>
                </c:pt>
                <c:pt idx="396">
                  <c:v>2.0493235176336486</c:v>
                </c:pt>
                <c:pt idx="397">
                  <c:v>2.059502790668696</c:v>
                </c:pt>
                <c:pt idx="398">
                  <c:v>2.0345759021183225</c:v>
                </c:pt>
                <c:pt idx="399">
                  <c:v>2.008583109751958</c:v>
                </c:pt>
                <c:pt idx="400">
                  <c:v>2.0252152939686399</c:v>
                </c:pt>
                <c:pt idx="401">
                  <c:v>2.0035826123081706</c:v>
                </c:pt>
                <c:pt idx="402">
                  <c:v>2.0311636287334043</c:v>
                </c:pt>
                <c:pt idx="403">
                  <c:v>2.0234593113849693</c:v>
                </c:pt>
                <c:pt idx="404">
                  <c:v>2.0601599123534133</c:v>
                </c:pt>
                <c:pt idx="405">
                  <c:v>2.0550343266468776</c:v>
                </c:pt>
                <c:pt idx="406">
                  <c:v>2.0211543097236504</c:v>
                </c:pt>
                <c:pt idx="407">
                  <c:v>1.9909331265472876</c:v>
                </c:pt>
                <c:pt idx="408">
                  <c:v>1.9867034803936054</c:v>
                </c:pt>
                <c:pt idx="409">
                  <c:v>2.0327903558568972</c:v>
                </c:pt>
                <c:pt idx="410">
                  <c:v>2.0416303839650856</c:v>
                </c:pt>
                <c:pt idx="411">
                  <c:v>2.0444439296439745</c:v>
                </c:pt>
                <c:pt idx="412">
                  <c:v>2.0307321476814439</c:v>
                </c:pt>
                <c:pt idx="413">
                  <c:v>2.0170679718319984</c:v>
                </c:pt>
                <c:pt idx="414">
                  <c:v>2.0604776220531633</c:v>
                </c:pt>
                <c:pt idx="415">
                  <c:v>2.0372626541296901</c:v>
                </c:pt>
                <c:pt idx="416">
                  <c:v>2.0323087102313981</c:v>
                </c:pt>
                <c:pt idx="417">
                  <c:v>2.0228500538778378</c:v>
                </c:pt>
                <c:pt idx="418">
                  <c:v>1.9839497687122312</c:v>
                </c:pt>
                <c:pt idx="419">
                  <c:v>1.8994112015776068</c:v>
                </c:pt>
                <c:pt idx="420">
                  <c:v>1.8571259448666384</c:v>
                </c:pt>
                <c:pt idx="421">
                  <c:v>1.8181923912852627</c:v>
                </c:pt>
                <c:pt idx="422">
                  <c:v>1.6689327615883007</c:v>
                </c:pt>
                <c:pt idx="423">
                  <c:v>1.5285054170909596</c:v>
                </c:pt>
                <c:pt idx="424">
                  <c:v>1.5561201874914241</c:v>
                </c:pt>
                <c:pt idx="425">
                  <c:v>1.7517060490093272</c:v>
                </c:pt>
                <c:pt idx="426">
                  <c:v>1.8214697458123221</c:v>
                </c:pt>
                <c:pt idx="427">
                  <c:v>1.7006160557011378</c:v>
                </c:pt>
                <c:pt idx="428">
                  <c:v>1.861522958169473</c:v>
                </c:pt>
                <c:pt idx="429">
                  <c:v>1.9358288727873936</c:v>
                </c:pt>
                <c:pt idx="430">
                  <c:v>2.0572129069537617</c:v>
                </c:pt>
                <c:pt idx="431">
                  <c:v>1.9812253517179788</c:v>
                </c:pt>
                <c:pt idx="432">
                  <c:v>1.9940898742573832</c:v>
                </c:pt>
                <c:pt idx="433">
                  <c:v>2.0131148084164696</c:v>
                </c:pt>
                <c:pt idx="434">
                  <c:v>1.8571346303848744</c:v>
                </c:pt>
                <c:pt idx="435">
                  <c:v>2.3031285448608325</c:v>
                </c:pt>
                <c:pt idx="436">
                  <c:v>2.1684069409768294</c:v>
                </c:pt>
                <c:pt idx="437">
                  <c:v>3.4077170781420945</c:v>
                </c:pt>
                <c:pt idx="438">
                  <c:v>3.84796412730556</c:v>
                </c:pt>
                <c:pt idx="439">
                  <c:v>3.6849322169952958</c:v>
                </c:pt>
                <c:pt idx="440">
                  <c:v>3.4163200985620512</c:v>
                </c:pt>
                <c:pt idx="441">
                  <c:v>3.7593112561310997</c:v>
                </c:pt>
                <c:pt idx="442">
                  <c:v>1.2927056144516689</c:v>
                </c:pt>
                <c:pt idx="443">
                  <c:v>1.660275709298811</c:v>
                </c:pt>
                <c:pt idx="444">
                  <c:v>2.1943888412052557</c:v>
                </c:pt>
                <c:pt idx="445">
                  <c:v>3.2832613118146852</c:v>
                </c:pt>
                <c:pt idx="446">
                  <c:v>2.1086914587089622</c:v>
                </c:pt>
                <c:pt idx="447">
                  <c:v>2.732378919717636</c:v>
                </c:pt>
                <c:pt idx="448">
                  <c:v>2.5472530628027772</c:v>
                </c:pt>
                <c:pt idx="449">
                  <c:v>2.9005331709681372</c:v>
                </c:pt>
                <c:pt idx="450">
                  <c:v>2.6983497875290245</c:v>
                </c:pt>
                <c:pt idx="451">
                  <c:v>2.7476054196519835</c:v>
                </c:pt>
                <c:pt idx="452">
                  <c:v>2.9432657350249327</c:v>
                </c:pt>
                <c:pt idx="453">
                  <c:v>3.085947782795178</c:v>
                </c:pt>
                <c:pt idx="454">
                  <c:v>3.8883320537154029</c:v>
                </c:pt>
                <c:pt idx="455">
                  <c:v>3.7661551426578539</c:v>
                </c:pt>
                <c:pt idx="456">
                  <c:v>3.4975696487753192</c:v>
                </c:pt>
                <c:pt idx="457">
                  <c:v>4.2290574806932915</c:v>
                </c:pt>
                <c:pt idx="458">
                  <c:v>4.5227898032011833</c:v>
                </c:pt>
                <c:pt idx="459">
                  <c:v>4.4142517016979763</c:v>
                </c:pt>
                <c:pt idx="460">
                  <c:v>4.5858614628517609</c:v>
                </c:pt>
                <c:pt idx="461">
                  <c:v>4.7418259746942244</c:v>
                </c:pt>
                <c:pt idx="462">
                  <c:v>5.7111748242329705</c:v>
                </c:pt>
                <c:pt idx="463">
                  <c:v>4.9094768242077462</c:v>
                </c:pt>
                <c:pt idx="464">
                  <c:v>4.8288666421041944</c:v>
                </c:pt>
                <c:pt idx="465">
                  <c:v>4.6970133101212372</c:v>
                </c:pt>
                <c:pt idx="466">
                  <c:v>4.3703041832675273</c:v>
                </c:pt>
                <c:pt idx="467">
                  <c:v>3.6737651091107666</c:v>
                </c:pt>
                <c:pt idx="468">
                  <c:v>3.8382654663149385</c:v>
                </c:pt>
                <c:pt idx="469">
                  <c:v>3.6040441774286363</c:v>
                </c:pt>
                <c:pt idx="470">
                  <c:v>3.5027660568301178</c:v>
                </c:pt>
                <c:pt idx="471">
                  <c:v>2.2612906430198141</c:v>
                </c:pt>
                <c:pt idx="472">
                  <c:v>2.2592269630140214</c:v>
                </c:pt>
                <c:pt idx="473">
                  <c:v>1.8803582226782067</c:v>
                </c:pt>
                <c:pt idx="474">
                  <c:v>1.1572347279304505</c:v>
                </c:pt>
                <c:pt idx="475">
                  <c:v>0.88120452349018685</c:v>
                </c:pt>
                <c:pt idx="476">
                  <c:v>0.77530187953805818</c:v>
                </c:pt>
                <c:pt idx="477">
                  <c:v>1.2480363929220837</c:v>
                </c:pt>
                <c:pt idx="478">
                  <c:v>1.6144925264536707</c:v>
                </c:pt>
                <c:pt idx="479">
                  <c:v>0.91031232085992775</c:v>
                </c:pt>
                <c:pt idx="480">
                  <c:v>0.6022394459167324</c:v>
                </c:pt>
                <c:pt idx="481">
                  <c:v>1.1191201571752407</c:v>
                </c:pt>
                <c:pt idx="482">
                  <c:v>1.5508583455826583</c:v>
                </c:pt>
                <c:pt idx="483">
                  <c:v>1.8826926478775028</c:v>
                </c:pt>
                <c:pt idx="484">
                  <c:v>3.256641688718692</c:v>
                </c:pt>
                <c:pt idx="485">
                  <c:v>3.3109235541920503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32-4E56-93BC-683C83CC3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9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9C'!$J$14:$J$451</c:f>
              <c:numCache>
                <c:formatCode>0.0</c:formatCode>
                <c:ptCount val="438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</c:numCache>
            </c:numRef>
          </c:cat>
          <c:val>
            <c:numRef>
              <c:f>'029C'!$BE$14:$BE$451</c:f>
              <c:numCache>
                <c:formatCode>General</c:formatCode>
                <c:ptCount val="4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00</c:v>
                </c:pt>
                <c:pt idx="11">
                  <c:v>1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B5-4F80-A480-D513F260D839}"/>
            </c:ext>
          </c:extLst>
        </c:ser>
        <c:ser>
          <c:idx val="1"/>
          <c:order val="1"/>
          <c:tx>
            <c:strRef>
              <c:f>'029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9C'!$J$14:$J$451</c:f>
              <c:numCache>
                <c:formatCode>0.0</c:formatCode>
                <c:ptCount val="438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</c:numCache>
            </c:numRef>
          </c:cat>
          <c:val>
            <c:numRef>
              <c:f>'029C'!$BD$14:$BD$451</c:f>
              <c:numCache>
                <c:formatCode>General</c:formatCode>
                <c:ptCount val="438"/>
                <c:pt idx="0">
                  <c:v>0</c:v>
                </c:pt>
                <c:pt idx="1">
                  <c:v>100</c:v>
                </c:pt>
                <c:pt idx="2">
                  <c:v>0</c:v>
                </c:pt>
                <c:pt idx="3">
                  <c:v>10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0</c:v>
                </c:pt>
                <c:pt idx="11">
                  <c:v>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00</c:v>
                </c:pt>
                <c:pt idx="56">
                  <c:v>10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0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0</c:v>
                </c:pt>
                <c:pt idx="152">
                  <c:v>10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10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100</c:v>
                </c:pt>
                <c:pt idx="357">
                  <c:v>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10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B5-4F80-A480-D513F260D839}"/>
            </c:ext>
          </c:extLst>
        </c:ser>
        <c:ser>
          <c:idx val="0"/>
          <c:order val="2"/>
          <c:tx>
            <c:strRef>
              <c:f>'029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9C'!$J$14:$J$451</c:f>
              <c:numCache>
                <c:formatCode>0.0</c:formatCode>
                <c:ptCount val="438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</c:numCache>
            </c:numRef>
          </c:cat>
          <c:val>
            <c:numRef>
              <c:f>'029C'!$BC$14:$BC$451</c:f>
              <c:numCache>
                <c:formatCode>General</c:formatCode>
                <c:ptCount val="438"/>
                <c:pt idx="0">
                  <c:v>100</c:v>
                </c:pt>
                <c:pt idx="1">
                  <c:v>0</c:v>
                </c:pt>
                <c:pt idx="2">
                  <c:v>1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10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0</c:v>
                </c:pt>
                <c:pt idx="56">
                  <c:v>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0</c:v>
                </c:pt>
                <c:pt idx="152">
                  <c:v>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0</c:v>
                </c:pt>
                <c:pt idx="200">
                  <c:v>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0</c:v>
                </c:pt>
                <c:pt idx="357">
                  <c:v>10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0</c:v>
                </c:pt>
                <c:pt idx="387">
                  <c:v>100</c:v>
                </c:pt>
                <c:pt idx="388">
                  <c:v>100</c:v>
                </c:pt>
                <c:pt idx="389">
                  <c:v>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0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B5-4F80-A480-D513F260D8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9C'!$O$14:$O$817</c:f>
              <c:numCache>
                <c:formatCode>0.0</c:formatCode>
                <c:ptCount val="804"/>
                <c:pt idx="0">
                  <c:v>0.73932135523613618</c:v>
                </c:pt>
                <c:pt idx="1">
                  <c:v>3.0791806981519483</c:v>
                </c:pt>
                <c:pt idx="2">
                  <c:v>1.6164373716632425</c:v>
                </c:pt>
                <c:pt idx="3">
                  <c:v>2.6472474332648863</c:v>
                </c:pt>
                <c:pt idx="4">
                  <c:v>8.9169045174537995</c:v>
                </c:pt>
                <c:pt idx="5">
                  <c:v>2.9387361396303868</c:v>
                </c:pt>
                <c:pt idx="6">
                  <c:v>2.949335728952772</c:v>
                </c:pt>
                <c:pt idx="7">
                  <c:v>5.0348049281314138</c:v>
                </c:pt>
                <c:pt idx="8">
                  <c:v>4.3776303901437394</c:v>
                </c:pt>
                <c:pt idx="9">
                  <c:v>4.9235092402464096</c:v>
                </c:pt>
                <c:pt idx="10">
                  <c:v>5.9066211498973304</c:v>
                </c:pt>
                <c:pt idx="11">
                  <c:v>6.3200051334702279</c:v>
                </c:pt>
                <c:pt idx="12">
                  <c:v>5.7529271047227937</c:v>
                </c:pt>
                <c:pt idx="13">
                  <c:v>4.0834917864476399</c:v>
                </c:pt>
                <c:pt idx="14">
                  <c:v>3.1957761806981484</c:v>
                </c:pt>
                <c:pt idx="15">
                  <c:v>3.0924301848049316</c:v>
                </c:pt>
                <c:pt idx="16">
                  <c:v>3.7045564681724823</c:v>
                </c:pt>
                <c:pt idx="17">
                  <c:v>2.4803039014373729</c:v>
                </c:pt>
                <c:pt idx="18">
                  <c:v>2.2656622176591381</c:v>
                </c:pt>
                <c:pt idx="19">
                  <c:v>2.949335728952772</c:v>
                </c:pt>
                <c:pt idx="20">
                  <c:v>5.1302012320328503</c:v>
                </c:pt>
                <c:pt idx="21">
                  <c:v>3.646258726899382</c:v>
                </c:pt>
                <c:pt idx="22">
                  <c:v>2.7161447638603713</c:v>
                </c:pt>
                <c:pt idx="23">
                  <c:v>1.9662238193018504</c:v>
                </c:pt>
                <c:pt idx="24">
                  <c:v>1.6190872689938409</c:v>
                </c:pt>
                <c:pt idx="25">
                  <c:v>1.7780811088295667</c:v>
                </c:pt>
                <c:pt idx="26">
                  <c:v>2.9440359342915832</c:v>
                </c:pt>
                <c:pt idx="27">
                  <c:v>23.1124045174538</c:v>
                </c:pt>
                <c:pt idx="28">
                  <c:v>6.3226550308008198</c:v>
                </c:pt>
                <c:pt idx="29">
                  <c:v>3.3044219712525686</c:v>
                </c:pt>
                <c:pt idx="30">
                  <c:v>2.6657967145790589</c:v>
                </c:pt>
                <c:pt idx="31">
                  <c:v>2.4114065708418879</c:v>
                </c:pt>
                <c:pt idx="32">
                  <c:v>4.033143737166327</c:v>
                </c:pt>
                <c:pt idx="33">
                  <c:v>5.4163901437371695</c:v>
                </c:pt>
                <c:pt idx="34">
                  <c:v>10.684386036960984</c:v>
                </c:pt>
                <c:pt idx="35">
                  <c:v>11.768194045174537</c:v>
                </c:pt>
                <c:pt idx="36">
                  <c:v>3.4210174537987688</c:v>
                </c:pt>
                <c:pt idx="37">
                  <c:v>1.7621817248459928</c:v>
                </c:pt>
                <c:pt idx="38">
                  <c:v>1.1235564681724828</c:v>
                </c:pt>
                <c:pt idx="39">
                  <c:v>1.2163028747433293</c:v>
                </c:pt>
                <c:pt idx="40">
                  <c:v>2.1411170431211506</c:v>
                </c:pt>
                <c:pt idx="41">
                  <c:v>7.0884753593429144</c:v>
                </c:pt>
                <c:pt idx="42">
                  <c:v>6.3438542094455821</c:v>
                </c:pt>
                <c:pt idx="43">
                  <c:v>4.7088675564681743</c:v>
                </c:pt>
                <c:pt idx="44">
                  <c:v>4.1020410677618049</c:v>
                </c:pt>
                <c:pt idx="45">
                  <c:v>6.1610112936344947</c:v>
                </c:pt>
                <c:pt idx="46">
                  <c:v>5.5939332648870606</c:v>
                </c:pt>
                <c:pt idx="47">
                  <c:v>6.4127515400410671</c:v>
                </c:pt>
                <c:pt idx="48">
                  <c:v>5.1567002053388107</c:v>
                </c:pt>
                <c:pt idx="49">
                  <c:v>4.7088675564681743</c:v>
                </c:pt>
                <c:pt idx="50">
                  <c:v>4.1868377823408647</c:v>
                </c:pt>
                <c:pt idx="51">
                  <c:v>4.2053870636550297</c:v>
                </c:pt>
                <c:pt idx="52">
                  <c:v>2.4246560574948641</c:v>
                </c:pt>
                <c:pt idx="53">
                  <c:v>2.8618891170431215</c:v>
                </c:pt>
                <c:pt idx="54">
                  <c:v>3.2010759753593443</c:v>
                </c:pt>
                <c:pt idx="55">
                  <c:v>10.922876796714581</c:v>
                </c:pt>
                <c:pt idx="56">
                  <c:v>14.465789527720737</c:v>
                </c:pt>
                <c:pt idx="57">
                  <c:v>3.7787535934291561</c:v>
                </c:pt>
                <c:pt idx="58">
                  <c:v>1.9927227926078024</c:v>
                </c:pt>
                <c:pt idx="59">
                  <c:v>1.6773850102669408</c:v>
                </c:pt>
                <c:pt idx="60">
                  <c:v>1.844328542094454</c:v>
                </c:pt>
                <c:pt idx="61">
                  <c:v>2.5439014373716624</c:v>
                </c:pt>
                <c:pt idx="62">
                  <c:v>3.6012104722792579</c:v>
                </c:pt>
                <c:pt idx="63">
                  <c:v>1.7012340862423021</c:v>
                </c:pt>
                <c:pt idx="64">
                  <c:v>1.889376796714578</c:v>
                </c:pt>
                <c:pt idx="65">
                  <c:v>2.2418131416837763</c:v>
                </c:pt>
                <c:pt idx="66">
                  <c:v>2.1994147843942509</c:v>
                </c:pt>
                <c:pt idx="67">
                  <c:v>2.0801694045174521</c:v>
                </c:pt>
                <c:pt idx="68">
                  <c:v>2.1623162217659138</c:v>
                </c:pt>
                <c:pt idx="69">
                  <c:v>2.0006724845995891</c:v>
                </c:pt>
                <c:pt idx="70">
                  <c:v>2.1782156057494881</c:v>
                </c:pt>
                <c:pt idx="71">
                  <c:v>2.1570164271047245</c:v>
                </c:pt>
                <c:pt idx="72">
                  <c:v>2.3822577002053378</c:v>
                </c:pt>
                <c:pt idx="73">
                  <c:v>1.5289907597535926</c:v>
                </c:pt>
                <c:pt idx="74">
                  <c:v>1.4229948665297778</c:v>
                </c:pt>
                <c:pt idx="75">
                  <c:v>1.5236909650924035</c:v>
                </c:pt>
                <c:pt idx="76">
                  <c:v>2.0059722792607784</c:v>
                </c:pt>
                <c:pt idx="77">
                  <c:v>1.4600934291581074</c:v>
                </c:pt>
                <c:pt idx="78">
                  <c:v>2.2100143737166289</c:v>
                </c:pt>
                <c:pt idx="79">
                  <c:v>2.4458552361396273</c:v>
                </c:pt>
                <c:pt idx="80">
                  <c:v>2.8168408624229975</c:v>
                </c:pt>
                <c:pt idx="81">
                  <c:v>6.8473347022587259</c:v>
                </c:pt>
                <c:pt idx="82">
                  <c:v>15.366754620123205</c:v>
                </c:pt>
                <c:pt idx="83">
                  <c:v>16.095476386036957</c:v>
                </c:pt>
                <c:pt idx="84">
                  <c:v>10.379647843942507</c:v>
                </c:pt>
                <c:pt idx="85">
                  <c:v>11.005023613963042</c:v>
                </c:pt>
                <c:pt idx="86">
                  <c:v>10.273651950718683</c:v>
                </c:pt>
                <c:pt idx="87">
                  <c:v>5.4481889117043094</c:v>
                </c:pt>
                <c:pt idx="88">
                  <c:v>11.426357289527719</c:v>
                </c:pt>
                <c:pt idx="89">
                  <c:v>4.8996601642710482</c:v>
                </c:pt>
                <c:pt idx="90">
                  <c:v>2.880438398357287</c:v>
                </c:pt>
                <c:pt idx="91">
                  <c:v>2.8380400410677611</c:v>
                </c:pt>
                <c:pt idx="92">
                  <c:v>9.0599989733059534</c:v>
                </c:pt>
                <c:pt idx="93">
                  <c:v>5.0586540041067751</c:v>
                </c:pt>
                <c:pt idx="94">
                  <c:v>3.3362207392197094</c:v>
                </c:pt>
                <c:pt idx="95">
                  <c:v>2.6339979466119106</c:v>
                </c:pt>
                <c:pt idx="96">
                  <c:v>1.7701314168377797</c:v>
                </c:pt>
                <c:pt idx="97">
                  <c:v>1.897326488706365</c:v>
                </c:pt>
                <c:pt idx="98">
                  <c:v>8.0609876796714595</c:v>
                </c:pt>
                <c:pt idx="99">
                  <c:v>4.0437433264887046</c:v>
                </c:pt>
                <c:pt idx="100">
                  <c:v>2.3345595482546235</c:v>
                </c:pt>
                <c:pt idx="101">
                  <c:v>2.1702659137577007</c:v>
                </c:pt>
                <c:pt idx="102">
                  <c:v>2.0695698151950745</c:v>
                </c:pt>
                <c:pt idx="103">
                  <c:v>1.9397248459958913</c:v>
                </c:pt>
                <c:pt idx="104">
                  <c:v>3.4395667351129338</c:v>
                </c:pt>
                <c:pt idx="105">
                  <c:v>3.153377823408622</c:v>
                </c:pt>
                <c:pt idx="106">
                  <c:v>2.1437669404517488</c:v>
                </c:pt>
                <c:pt idx="107">
                  <c:v>2.0801694045174521</c:v>
                </c:pt>
                <c:pt idx="108">
                  <c:v>2.2524127310061619</c:v>
                </c:pt>
                <c:pt idx="109">
                  <c:v>2.297460985626286</c:v>
                </c:pt>
                <c:pt idx="110">
                  <c:v>2.1623162217659138</c:v>
                </c:pt>
                <c:pt idx="111">
                  <c:v>2.1172679671457897</c:v>
                </c:pt>
                <c:pt idx="112">
                  <c:v>1.9609240246406543</c:v>
                </c:pt>
                <c:pt idx="113">
                  <c:v>1.9344250513347025</c:v>
                </c:pt>
                <c:pt idx="114">
                  <c:v>1.8840770020533892</c:v>
                </c:pt>
                <c:pt idx="115">
                  <c:v>1.823129363449691</c:v>
                </c:pt>
                <c:pt idx="116">
                  <c:v>2.1596663244353156</c:v>
                </c:pt>
                <c:pt idx="117">
                  <c:v>2.2444630390143745</c:v>
                </c:pt>
                <c:pt idx="118">
                  <c:v>2.1119681724846009</c:v>
                </c:pt>
                <c:pt idx="119">
                  <c:v>1.9450246406570875</c:v>
                </c:pt>
                <c:pt idx="120">
                  <c:v>1.9662238193018504</c:v>
                </c:pt>
                <c:pt idx="121">
                  <c:v>1.9635739219712525</c:v>
                </c:pt>
                <c:pt idx="122">
                  <c:v>2.8671889117043108</c:v>
                </c:pt>
                <c:pt idx="123">
                  <c:v>2.1994147843942509</c:v>
                </c:pt>
                <c:pt idx="124">
                  <c:v>2.6975954825461996</c:v>
                </c:pt>
                <c:pt idx="125">
                  <c:v>2.9864342915811095</c:v>
                </c:pt>
                <c:pt idx="126">
                  <c:v>2.0695698151950745</c:v>
                </c:pt>
                <c:pt idx="127">
                  <c:v>2.4697043121149882</c:v>
                </c:pt>
                <c:pt idx="128">
                  <c:v>2.0854691991786414</c:v>
                </c:pt>
                <c:pt idx="129">
                  <c:v>2.1411170431211506</c:v>
                </c:pt>
                <c:pt idx="130">
                  <c:v>2.2126642710472266</c:v>
                </c:pt>
                <c:pt idx="131">
                  <c:v>2.2232638603696118</c:v>
                </c:pt>
                <c:pt idx="132">
                  <c:v>2.1570164271047245</c:v>
                </c:pt>
                <c:pt idx="133">
                  <c:v>2.2683121149897358</c:v>
                </c:pt>
                <c:pt idx="134">
                  <c:v>2.3239599589322379</c:v>
                </c:pt>
                <c:pt idx="135">
                  <c:v>2.289511293634499</c:v>
                </c:pt>
                <c:pt idx="136">
                  <c:v>2.2285636550308006</c:v>
                </c:pt>
                <c:pt idx="137">
                  <c:v>2.17556570841889</c:v>
                </c:pt>
                <c:pt idx="138">
                  <c:v>2.7240944558521583</c:v>
                </c:pt>
                <c:pt idx="139">
                  <c:v>3.4687156057494839</c:v>
                </c:pt>
                <c:pt idx="140">
                  <c:v>2.6790462012320346</c:v>
                </c:pt>
                <c:pt idx="141">
                  <c:v>2.7293942505133475</c:v>
                </c:pt>
                <c:pt idx="142">
                  <c:v>2.7108449691991758</c:v>
                </c:pt>
                <c:pt idx="143">
                  <c:v>2.3902073921971247</c:v>
                </c:pt>
                <c:pt idx="144">
                  <c:v>2.4644045174537994</c:v>
                </c:pt>
                <c:pt idx="145">
                  <c:v>2.7956416837782347</c:v>
                </c:pt>
                <c:pt idx="146">
                  <c:v>2.6604969199178625</c:v>
                </c:pt>
                <c:pt idx="147">
                  <c:v>2.3557587268993863</c:v>
                </c:pt>
                <c:pt idx="148">
                  <c:v>2.3478090349075993</c:v>
                </c:pt>
                <c:pt idx="149">
                  <c:v>2.297460985626286</c:v>
                </c:pt>
                <c:pt idx="150">
                  <c:v>4.279584188911703</c:v>
                </c:pt>
                <c:pt idx="151">
                  <c:v>3.8873993839835697</c:v>
                </c:pt>
                <c:pt idx="152">
                  <c:v>3.9377474332648896</c:v>
                </c:pt>
                <c:pt idx="153">
                  <c:v>2.2550626283367525</c:v>
                </c:pt>
                <c:pt idx="154">
                  <c:v>2.3027607802874752</c:v>
                </c:pt>
                <c:pt idx="155">
                  <c:v>2.0695698151950745</c:v>
                </c:pt>
                <c:pt idx="156">
                  <c:v>2.403456878850101</c:v>
                </c:pt>
                <c:pt idx="157">
                  <c:v>2.5995492813141716</c:v>
                </c:pt>
                <c:pt idx="158">
                  <c:v>2.7002453798767978</c:v>
                </c:pt>
                <c:pt idx="159">
                  <c:v>2.6048490759753604</c:v>
                </c:pt>
                <c:pt idx="160">
                  <c:v>2.3345595482546235</c:v>
                </c:pt>
                <c:pt idx="161">
                  <c:v>2.395507186858314</c:v>
                </c:pt>
                <c:pt idx="162">
                  <c:v>2.5465513347022606</c:v>
                </c:pt>
                <c:pt idx="163">
                  <c:v>2.5651006160164251</c:v>
                </c:pt>
                <c:pt idx="164">
                  <c:v>2.6684466119096495</c:v>
                </c:pt>
                <c:pt idx="165">
                  <c:v>2.5253521560574974</c:v>
                </c:pt>
                <c:pt idx="166">
                  <c:v>2.4299558521560605</c:v>
                </c:pt>
                <c:pt idx="167">
                  <c:v>2.4962032854209477</c:v>
                </c:pt>
                <c:pt idx="168">
                  <c:v>2.4776540041067752</c:v>
                </c:pt>
                <c:pt idx="169">
                  <c:v>2.4538049281314143</c:v>
                </c:pt>
                <c:pt idx="170">
                  <c:v>3.9748459958932272</c:v>
                </c:pt>
                <c:pt idx="171">
                  <c:v>2.8963377823408609</c:v>
                </c:pt>
                <c:pt idx="172">
                  <c:v>2.8512895277207368</c:v>
                </c:pt>
                <c:pt idx="173">
                  <c:v>2.8486396303901462</c:v>
                </c:pt>
                <c:pt idx="174">
                  <c:v>2.8274404517453831</c:v>
                </c:pt>
                <c:pt idx="175">
                  <c:v>2.7929917864476366</c:v>
                </c:pt>
                <c:pt idx="176">
                  <c:v>2.8433398357289499</c:v>
                </c:pt>
                <c:pt idx="177">
                  <c:v>2.8486396303901462</c:v>
                </c:pt>
                <c:pt idx="178">
                  <c:v>2.7346940451745367</c:v>
                </c:pt>
                <c:pt idx="179">
                  <c:v>2.7876919917864478</c:v>
                </c:pt>
                <c:pt idx="180">
                  <c:v>2.9519856262833701</c:v>
                </c:pt>
                <c:pt idx="181">
                  <c:v>2.949335728952772</c:v>
                </c:pt>
                <c:pt idx="182">
                  <c:v>2.9599353182751571</c:v>
                </c:pt>
                <c:pt idx="183">
                  <c:v>2.9228367556468204</c:v>
                </c:pt>
                <c:pt idx="184">
                  <c:v>2.8194907597535961</c:v>
                </c:pt>
                <c:pt idx="185">
                  <c:v>2.8141909650923997</c:v>
                </c:pt>
                <c:pt idx="186">
                  <c:v>2.9837843942505109</c:v>
                </c:pt>
                <c:pt idx="187">
                  <c:v>3.1348285420944575</c:v>
                </c:pt>
                <c:pt idx="188">
                  <c:v>3.2408244353182729</c:v>
                </c:pt>
                <c:pt idx="189">
                  <c:v>3.0791806981519483</c:v>
                </c:pt>
                <c:pt idx="190">
                  <c:v>3.0924301848049316</c:v>
                </c:pt>
                <c:pt idx="191">
                  <c:v>3.2010759753593443</c:v>
                </c:pt>
                <c:pt idx="192">
                  <c:v>3.1666273100615983</c:v>
                </c:pt>
                <c:pt idx="193">
                  <c:v>3.0235328542094457</c:v>
                </c:pt>
                <c:pt idx="194">
                  <c:v>3.1030297741273096</c:v>
                </c:pt>
                <c:pt idx="195">
                  <c:v>3.1904763860369592</c:v>
                </c:pt>
                <c:pt idx="196">
                  <c:v>3.3335708418891188</c:v>
                </c:pt>
                <c:pt idx="197">
                  <c:v>3.1189291581108836</c:v>
                </c:pt>
                <c:pt idx="198">
                  <c:v>2.9360862422997962</c:v>
                </c:pt>
                <c:pt idx="199">
                  <c:v>2.7081950718685848</c:v>
                </c:pt>
                <c:pt idx="200">
                  <c:v>2.9228367556468204</c:v>
                </c:pt>
                <c:pt idx="201">
                  <c:v>3.3309209445585211</c:v>
                </c:pt>
                <c:pt idx="202">
                  <c:v>3.4077679671457934</c:v>
                </c:pt>
                <c:pt idx="203">
                  <c:v>3.3362207392197094</c:v>
                </c:pt>
                <c:pt idx="204">
                  <c:v>3.3335708418891188</c:v>
                </c:pt>
                <c:pt idx="205">
                  <c:v>3.3839188911704317</c:v>
                </c:pt>
                <c:pt idx="206">
                  <c:v>3.3309209445585211</c:v>
                </c:pt>
                <c:pt idx="207">
                  <c:v>3.4051180698151948</c:v>
                </c:pt>
                <c:pt idx="208">
                  <c:v>3.4475164271047207</c:v>
                </c:pt>
                <c:pt idx="209">
                  <c:v>3.3759691991786447</c:v>
                </c:pt>
                <c:pt idx="210">
                  <c:v>3.4422166324435319</c:v>
                </c:pt>
                <c:pt idx="211">
                  <c:v>3.5005143737166322</c:v>
                </c:pt>
                <c:pt idx="212">
                  <c:v>3.6012104722792579</c:v>
                </c:pt>
                <c:pt idx="213">
                  <c:v>3.6754075975359317</c:v>
                </c:pt>
                <c:pt idx="214">
                  <c:v>3.6807073921971285</c:v>
                </c:pt>
                <c:pt idx="215">
                  <c:v>3.4766652977412709</c:v>
                </c:pt>
                <c:pt idx="216">
                  <c:v>3.8370513347022559</c:v>
                </c:pt>
                <c:pt idx="217">
                  <c:v>3.8291016427104689</c:v>
                </c:pt>
                <c:pt idx="218">
                  <c:v>3.8635503080082159</c:v>
                </c:pt>
                <c:pt idx="219">
                  <c:v>3.9218480492813157</c:v>
                </c:pt>
                <c:pt idx="220">
                  <c:v>3.9907453798767931</c:v>
                </c:pt>
                <c:pt idx="221">
                  <c:v>4.0225441478439423</c:v>
                </c:pt>
                <c:pt idx="222">
                  <c:v>4.051693018480492</c:v>
                </c:pt>
                <c:pt idx="223">
                  <c:v>4.0649425051334678</c:v>
                </c:pt>
                <c:pt idx="224">
                  <c:v>4.0490431211498938</c:v>
                </c:pt>
                <c:pt idx="225">
                  <c:v>3.9774958932238178</c:v>
                </c:pt>
                <c:pt idx="226">
                  <c:v>4.0013449691991783</c:v>
                </c:pt>
                <c:pt idx="227">
                  <c:v>4.1232402464065681</c:v>
                </c:pt>
                <c:pt idx="228">
                  <c:v>4.2027371663244386</c:v>
                </c:pt>
                <c:pt idx="229">
                  <c:v>4.0013449691991783</c:v>
                </c:pt>
                <c:pt idx="230">
                  <c:v>4.0198942505133441</c:v>
                </c:pt>
                <c:pt idx="231">
                  <c:v>4.0437433264887046</c:v>
                </c:pt>
                <c:pt idx="232">
                  <c:v>4.1099907597535914</c:v>
                </c:pt>
                <c:pt idx="233">
                  <c:v>4.2080369609856279</c:v>
                </c:pt>
                <c:pt idx="234">
                  <c:v>4.3219825462012285</c:v>
                </c:pt>
                <c:pt idx="235">
                  <c:v>4.5419240246406538</c:v>
                </c:pt>
                <c:pt idx="236">
                  <c:v>4.4200287474332649</c:v>
                </c:pt>
                <c:pt idx="237">
                  <c:v>4.2769342915811048</c:v>
                </c:pt>
                <c:pt idx="238">
                  <c:v>4.3166827515400401</c:v>
                </c:pt>
                <c:pt idx="239">
                  <c:v>4.2822340862423012</c:v>
                </c:pt>
                <c:pt idx="240">
                  <c:v>4.1417895277207402</c:v>
                </c:pt>
                <c:pt idx="241">
                  <c:v>4.0649425051334678</c:v>
                </c:pt>
                <c:pt idx="242">
                  <c:v>4.0384435318275163</c:v>
                </c:pt>
                <c:pt idx="243">
                  <c:v>4.1285400410677644</c:v>
                </c:pt>
                <c:pt idx="244">
                  <c:v>4.1682885010266917</c:v>
                </c:pt>
                <c:pt idx="245">
                  <c:v>4.279584188911703</c:v>
                </c:pt>
                <c:pt idx="246">
                  <c:v>4.4253285420944533</c:v>
                </c:pt>
                <c:pt idx="247">
                  <c:v>4.369680698151952</c:v>
                </c:pt>
                <c:pt idx="248">
                  <c:v>4.404129363449691</c:v>
                </c:pt>
                <c:pt idx="249">
                  <c:v>4.4862761806981517</c:v>
                </c:pt>
                <c:pt idx="250">
                  <c:v>4.5339743326488673</c:v>
                </c:pt>
                <c:pt idx="251">
                  <c:v>4.5472238193018502</c:v>
                </c:pt>
                <c:pt idx="252">
                  <c:v>4.6214209445585244</c:v>
                </c:pt>
                <c:pt idx="253">
                  <c:v>4.7459661190965114</c:v>
                </c:pt>
                <c:pt idx="254">
                  <c:v>4.7618655030800854</c:v>
                </c:pt>
                <c:pt idx="255">
                  <c:v>4.6611694045174517</c:v>
                </c:pt>
                <c:pt idx="256">
                  <c:v>4.5498737166324412</c:v>
                </c:pt>
                <c:pt idx="257">
                  <c:v>4.5101252566735131</c:v>
                </c:pt>
                <c:pt idx="258">
                  <c:v>4.5525236139630385</c:v>
                </c:pt>
                <c:pt idx="259">
                  <c:v>4.5631232032854241</c:v>
                </c:pt>
                <c:pt idx="260">
                  <c:v>4.5790225872689909</c:v>
                </c:pt>
                <c:pt idx="261">
                  <c:v>4.5949219712525649</c:v>
                </c:pt>
                <c:pt idx="262">
                  <c:v>4.6081714579055406</c:v>
                </c:pt>
                <c:pt idx="263">
                  <c:v>4.6187710472279253</c:v>
                </c:pt>
                <c:pt idx="264">
                  <c:v>4.703567761806978</c:v>
                </c:pt>
                <c:pt idx="265">
                  <c:v>4.7088675564681743</c:v>
                </c:pt>
                <c:pt idx="266">
                  <c:v>4.7274168377823393</c:v>
                </c:pt>
                <c:pt idx="267">
                  <c:v>4.7115174537987654</c:v>
                </c:pt>
                <c:pt idx="268">
                  <c:v>4.8016139630390127</c:v>
                </c:pt>
                <c:pt idx="269">
                  <c:v>4.8970102669404509</c:v>
                </c:pt>
                <c:pt idx="270">
                  <c:v>4.8890605749486635</c:v>
                </c:pt>
                <c:pt idx="271">
                  <c:v>5.07190349075975</c:v>
                </c:pt>
                <c:pt idx="272">
                  <c:v>4.9712073921971243</c:v>
                </c:pt>
                <c:pt idx="273">
                  <c:v>4.9341088295687872</c:v>
                </c:pt>
                <c:pt idx="274">
                  <c:v>5.0003562628336748</c:v>
                </c:pt>
                <c:pt idx="275">
                  <c:v>4.9897566735112973</c:v>
                </c:pt>
                <c:pt idx="276">
                  <c:v>4.8228131416837758</c:v>
                </c:pt>
                <c:pt idx="277">
                  <c:v>4.4571273100616011</c:v>
                </c:pt>
                <c:pt idx="278">
                  <c:v>4.4173788501026658</c:v>
                </c:pt>
                <c:pt idx="279">
                  <c:v>4.7830646817248486</c:v>
                </c:pt>
                <c:pt idx="280">
                  <c:v>4.772465092402463</c:v>
                </c:pt>
                <c:pt idx="281">
                  <c:v>4.4862761806981517</c:v>
                </c:pt>
                <c:pt idx="282">
                  <c:v>5.1461006160164242</c:v>
                </c:pt>
                <c:pt idx="283">
                  <c:v>5.4375893223819327</c:v>
                </c:pt>
                <c:pt idx="284">
                  <c:v>4.9606078028747387</c:v>
                </c:pt>
                <c:pt idx="285">
                  <c:v>5.726428131416835</c:v>
                </c:pt>
                <c:pt idx="286">
                  <c:v>5.7317279260780305</c:v>
                </c:pt>
                <c:pt idx="287">
                  <c:v>5.5117864476386069</c:v>
                </c:pt>
                <c:pt idx="288">
                  <c:v>7.8436960985626234</c:v>
                </c:pt>
                <c:pt idx="289">
                  <c:v>10.305450718685835</c:v>
                </c:pt>
                <c:pt idx="290">
                  <c:v>12.438618069815197</c:v>
                </c:pt>
                <c:pt idx="291">
                  <c:v>14.648632443531824</c:v>
                </c:pt>
                <c:pt idx="292">
                  <c:v>14.656582135523612</c:v>
                </c:pt>
                <c:pt idx="293">
                  <c:v>16.05042813141684</c:v>
                </c:pt>
                <c:pt idx="294">
                  <c:v>17.613867556468172</c:v>
                </c:pt>
                <c:pt idx="295">
                  <c:v>18.180945585215607</c:v>
                </c:pt>
                <c:pt idx="296">
                  <c:v>18.236593429158106</c:v>
                </c:pt>
                <c:pt idx="297">
                  <c:v>17.568819301848048</c:v>
                </c:pt>
                <c:pt idx="298">
                  <c:v>17.216382956878849</c:v>
                </c:pt>
                <c:pt idx="299">
                  <c:v>18.453885010266941</c:v>
                </c:pt>
                <c:pt idx="300">
                  <c:v>19.701986652977411</c:v>
                </c:pt>
                <c:pt idx="301">
                  <c:v>20.186917864476385</c:v>
                </c:pt>
                <c:pt idx="302">
                  <c:v>20.960687885010266</c:v>
                </c:pt>
                <c:pt idx="303">
                  <c:v>21.511866529774125</c:v>
                </c:pt>
                <c:pt idx="304">
                  <c:v>22.855364476386033</c:v>
                </c:pt>
                <c:pt idx="305">
                  <c:v>23.451591375770025</c:v>
                </c:pt>
                <c:pt idx="306">
                  <c:v>22.463179671457908</c:v>
                </c:pt>
                <c:pt idx="307">
                  <c:v>22.076294661190961</c:v>
                </c:pt>
                <c:pt idx="308">
                  <c:v>21.980898357289526</c:v>
                </c:pt>
                <c:pt idx="309">
                  <c:v>19.545642710472276</c:v>
                </c:pt>
                <c:pt idx="310">
                  <c:v>20.767245379876794</c:v>
                </c:pt>
                <c:pt idx="311">
                  <c:v>20.80699383983573</c:v>
                </c:pt>
                <c:pt idx="312">
                  <c:v>24.071667351129353</c:v>
                </c:pt>
                <c:pt idx="313">
                  <c:v>23.239599589322381</c:v>
                </c:pt>
                <c:pt idx="314">
                  <c:v>22.579775154004111</c:v>
                </c:pt>
                <c:pt idx="315">
                  <c:v>25.264121149897321</c:v>
                </c:pt>
                <c:pt idx="316">
                  <c:v>27.43703696098563</c:v>
                </c:pt>
                <c:pt idx="317">
                  <c:v>31.274088295687886</c:v>
                </c:pt>
                <c:pt idx="318">
                  <c:v>25.113077002053394</c:v>
                </c:pt>
                <c:pt idx="319">
                  <c:v>24.638745379876799</c:v>
                </c:pt>
                <c:pt idx="320">
                  <c:v>46.752138603696089</c:v>
                </c:pt>
                <c:pt idx="321">
                  <c:v>57.290780287474334</c:v>
                </c:pt>
                <c:pt idx="322">
                  <c:v>43.551062628336751</c:v>
                </c:pt>
                <c:pt idx="323">
                  <c:v>26.75071355236139</c:v>
                </c:pt>
                <c:pt idx="324">
                  <c:v>21.488017453798765</c:v>
                </c:pt>
                <c:pt idx="325">
                  <c:v>27.103149897330589</c:v>
                </c:pt>
                <c:pt idx="326">
                  <c:v>31.266138603696096</c:v>
                </c:pt>
                <c:pt idx="327">
                  <c:v>21.509216632443525</c:v>
                </c:pt>
                <c:pt idx="328">
                  <c:v>22.593024640657081</c:v>
                </c:pt>
                <c:pt idx="329">
                  <c:v>25.216422997946616</c:v>
                </c:pt>
                <c:pt idx="330">
                  <c:v>22.100143737166324</c:v>
                </c:pt>
                <c:pt idx="331">
                  <c:v>20.695698151950719</c:v>
                </c:pt>
                <c:pt idx="332">
                  <c:v>20.515505133470221</c:v>
                </c:pt>
                <c:pt idx="333">
                  <c:v>22.031246406570837</c:v>
                </c:pt>
                <c:pt idx="334">
                  <c:v>21.927900410677612</c:v>
                </c:pt>
                <c:pt idx="335">
                  <c:v>21.013685831622176</c:v>
                </c:pt>
                <c:pt idx="336">
                  <c:v>24.426753593429154</c:v>
                </c:pt>
                <c:pt idx="337">
                  <c:v>21.135581108829566</c:v>
                </c:pt>
                <c:pt idx="338">
                  <c:v>19.683437371663246</c:v>
                </c:pt>
                <c:pt idx="339">
                  <c:v>22.757318275154002</c:v>
                </c:pt>
                <c:pt idx="340">
                  <c:v>22.396932238193017</c:v>
                </c:pt>
                <c:pt idx="341">
                  <c:v>19.076610882956878</c:v>
                </c:pt>
                <c:pt idx="342">
                  <c:v>18.869918891170428</c:v>
                </c:pt>
                <c:pt idx="343">
                  <c:v>18.424736139630394</c:v>
                </c:pt>
                <c:pt idx="344">
                  <c:v>19.699336755646812</c:v>
                </c:pt>
                <c:pt idx="345">
                  <c:v>21.61256262833675</c:v>
                </c:pt>
                <c:pt idx="346">
                  <c:v>19.166707392197125</c:v>
                </c:pt>
                <c:pt idx="347">
                  <c:v>18.496283367556469</c:v>
                </c:pt>
                <c:pt idx="348">
                  <c:v>18.39558726899384</c:v>
                </c:pt>
                <c:pt idx="349">
                  <c:v>19.548292607802875</c:v>
                </c:pt>
                <c:pt idx="350">
                  <c:v>20.80699383983573</c:v>
                </c:pt>
                <c:pt idx="351">
                  <c:v>20.25846509240246</c:v>
                </c:pt>
                <c:pt idx="352">
                  <c:v>20.041173511293636</c:v>
                </c:pt>
                <c:pt idx="353">
                  <c:v>21.681459958932237</c:v>
                </c:pt>
                <c:pt idx="354">
                  <c:v>21.281325462012315</c:v>
                </c:pt>
                <c:pt idx="355">
                  <c:v>22.757318275154002</c:v>
                </c:pt>
                <c:pt idx="356">
                  <c:v>23.480740246406572</c:v>
                </c:pt>
                <c:pt idx="357">
                  <c:v>23.093855236139632</c:v>
                </c:pt>
                <c:pt idx="358">
                  <c:v>23.125654004106778</c:v>
                </c:pt>
                <c:pt idx="359">
                  <c:v>23.189251540041059</c:v>
                </c:pt>
                <c:pt idx="360">
                  <c:v>24.135264887063649</c:v>
                </c:pt>
                <c:pt idx="361">
                  <c:v>23.700681724846</c:v>
                </c:pt>
                <c:pt idx="362">
                  <c:v>21.450918891170428</c:v>
                </c:pt>
                <c:pt idx="363">
                  <c:v>20.406859342915805</c:v>
                </c:pt>
                <c:pt idx="364">
                  <c:v>20.253165297741273</c:v>
                </c:pt>
                <c:pt idx="365">
                  <c:v>19.450246406570837</c:v>
                </c:pt>
                <c:pt idx="366">
                  <c:v>19.275353182751541</c:v>
                </c:pt>
                <c:pt idx="367">
                  <c:v>20.231966119096505</c:v>
                </c:pt>
                <c:pt idx="368">
                  <c:v>20.112720739219707</c:v>
                </c:pt>
                <c:pt idx="369">
                  <c:v>19.664888090349073</c:v>
                </c:pt>
                <c:pt idx="370">
                  <c:v>19.580091375770021</c:v>
                </c:pt>
                <c:pt idx="371">
                  <c:v>21.906701232032852</c:v>
                </c:pt>
                <c:pt idx="372">
                  <c:v>22.850064681724835</c:v>
                </c:pt>
                <c:pt idx="373">
                  <c:v>22.155791581108822</c:v>
                </c:pt>
                <c:pt idx="374">
                  <c:v>19.792083162217658</c:v>
                </c:pt>
                <c:pt idx="375">
                  <c:v>18.766572895277204</c:v>
                </c:pt>
                <c:pt idx="376">
                  <c:v>19.33100102669404</c:v>
                </c:pt>
                <c:pt idx="377">
                  <c:v>20.086221765913759</c:v>
                </c:pt>
                <c:pt idx="378">
                  <c:v>21.111732032854206</c:v>
                </c:pt>
                <c:pt idx="379">
                  <c:v>22.632773100616014</c:v>
                </c:pt>
                <c:pt idx="380">
                  <c:v>21.106432238193015</c:v>
                </c:pt>
                <c:pt idx="381">
                  <c:v>21.856353182751533</c:v>
                </c:pt>
                <c:pt idx="382">
                  <c:v>21.652311088295686</c:v>
                </c:pt>
                <c:pt idx="383">
                  <c:v>21.352872689938398</c:v>
                </c:pt>
                <c:pt idx="384">
                  <c:v>21.011035934291581</c:v>
                </c:pt>
                <c:pt idx="385">
                  <c:v>20.849392197125255</c:v>
                </c:pt>
                <c:pt idx="386">
                  <c:v>53.48022792607803</c:v>
                </c:pt>
                <c:pt idx="387">
                  <c:v>38.288366529774123</c:v>
                </c:pt>
                <c:pt idx="388">
                  <c:v>24.296908624229978</c:v>
                </c:pt>
                <c:pt idx="389">
                  <c:v>24.251860369609854</c:v>
                </c:pt>
                <c:pt idx="390">
                  <c:v>23.69008213552361</c:v>
                </c:pt>
                <c:pt idx="391">
                  <c:v>22.635422997946609</c:v>
                </c:pt>
                <c:pt idx="392">
                  <c:v>23.051456878850104</c:v>
                </c:pt>
                <c:pt idx="393">
                  <c:v>23.022308008213557</c:v>
                </c:pt>
                <c:pt idx="394">
                  <c:v>23.300547227926078</c:v>
                </c:pt>
                <c:pt idx="395">
                  <c:v>23.637084188911704</c:v>
                </c:pt>
                <c:pt idx="396">
                  <c:v>23.615885010266933</c:v>
                </c:pt>
                <c:pt idx="397">
                  <c:v>24.100816221765907</c:v>
                </c:pt>
                <c:pt idx="398">
                  <c:v>25.189924024640646</c:v>
                </c:pt>
                <c:pt idx="399">
                  <c:v>25.632456878850096</c:v>
                </c:pt>
                <c:pt idx="400">
                  <c:v>25.025630390143743</c:v>
                </c:pt>
                <c:pt idx="401">
                  <c:v>24.188262833675566</c:v>
                </c:pt>
                <c:pt idx="402">
                  <c:v>23.703331622176584</c:v>
                </c:pt>
                <c:pt idx="403">
                  <c:v>24.969982546201226</c:v>
                </c:pt>
                <c:pt idx="404">
                  <c:v>24.898435318275148</c:v>
                </c:pt>
                <c:pt idx="405">
                  <c:v>23.978920944558521</c:v>
                </c:pt>
                <c:pt idx="406">
                  <c:v>23.8755749486653</c:v>
                </c:pt>
                <c:pt idx="407">
                  <c:v>22.714919917864481</c:v>
                </c:pt>
                <c:pt idx="408">
                  <c:v>21.501266940451739</c:v>
                </c:pt>
                <c:pt idx="409">
                  <c:v>21.541015400410675</c:v>
                </c:pt>
                <c:pt idx="410">
                  <c:v>21.94909958932238</c:v>
                </c:pt>
                <c:pt idx="411">
                  <c:v>21.405870636550301</c:v>
                </c:pt>
                <c:pt idx="412">
                  <c:v>21.193878850102664</c:v>
                </c:pt>
                <c:pt idx="413">
                  <c:v>21.625812114989731</c:v>
                </c:pt>
                <c:pt idx="414">
                  <c:v>22.017996919917863</c:v>
                </c:pt>
                <c:pt idx="415">
                  <c:v>22.600974332648864</c:v>
                </c:pt>
                <c:pt idx="416">
                  <c:v>22.017996919917863</c:v>
                </c:pt>
                <c:pt idx="417">
                  <c:v>21.586063655030802</c:v>
                </c:pt>
                <c:pt idx="418">
                  <c:v>22.563875770020534</c:v>
                </c:pt>
                <c:pt idx="419">
                  <c:v>22.290936344969193</c:v>
                </c:pt>
                <c:pt idx="420">
                  <c:v>21.024285420944555</c:v>
                </c:pt>
                <c:pt idx="421">
                  <c:v>20.796394250513345</c:v>
                </c:pt>
                <c:pt idx="422">
                  <c:v>20.989836755646813</c:v>
                </c:pt>
                <c:pt idx="423">
                  <c:v>22.431380903490762</c:v>
                </c:pt>
                <c:pt idx="424">
                  <c:v>21.739757700205338</c:v>
                </c:pt>
                <c:pt idx="425">
                  <c:v>21.26277618069815</c:v>
                </c:pt>
                <c:pt idx="426">
                  <c:v>21.38467145790554</c:v>
                </c:pt>
                <c:pt idx="427">
                  <c:v>21.901401437371664</c:v>
                </c:pt>
                <c:pt idx="428">
                  <c:v>20.568503080082134</c:v>
                </c:pt>
                <c:pt idx="429">
                  <c:v>19.749684804928133</c:v>
                </c:pt>
                <c:pt idx="430">
                  <c:v>19.609240246406571</c:v>
                </c:pt>
                <c:pt idx="431">
                  <c:v>19.251504106776178</c:v>
                </c:pt>
                <c:pt idx="432">
                  <c:v>19.614540041067762</c:v>
                </c:pt>
                <c:pt idx="433">
                  <c:v>19.410497946611912</c:v>
                </c:pt>
                <c:pt idx="434">
                  <c:v>18.869918891170428</c:v>
                </c:pt>
                <c:pt idx="435">
                  <c:v>18.885818275154001</c:v>
                </c:pt>
                <c:pt idx="436">
                  <c:v>18.125297741273094</c:v>
                </c:pt>
                <c:pt idx="437">
                  <c:v>17.491972279260782</c:v>
                </c:pt>
                <c:pt idx="438">
                  <c:v>16.861296714579051</c:v>
                </c:pt>
                <c:pt idx="439">
                  <c:v>16.609556468172485</c:v>
                </c:pt>
                <c:pt idx="440">
                  <c:v>22.9375112936345</c:v>
                </c:pt>
                <c:pt idx="441">
                  <c:v>31.541727926078028</c:v>
                </c:pt>
                <c:pt idx="442">
                  <c:v>23.210450718685834</c:v>
                </c:pt>
                <c:pt idx="443">
                  <c:v>30.442020533880896</c:v>
                </c:pt>
                <c:pt idx="444">
                  <c:v>27.662278234086237</c:v>
                </c:pt>
                <c:pt idx="445">
                  <c:v>18.549281314168379</c:v>
                </c:pt>
                <c:pt idx="446">
                  <c:v>14.176950718685829</c:v>
                </c:pt>
                <c:pt idx="447">
                  <c:v>13.167339835728955</c:v>
                </c:pt>
                <c:pt idx="448">
                  <c:v>12.009334702258727</c:v>
                </c:pt>
                <c:pt idx="449">
                  <c:v>14.39954209445585</c:v>
                </c:pt>
                <c:pt idx="450">
                  <c:v>17.73311293634497</c:v>
                </c:pt>
                <c:pt idx="451">
                  <c:v>20.322062628336756</c:v>
                </c:pt>
                <c:pt idx="452">
                  <c:v>26.090889117043119</c:v>
                </c:pt>
                <c:pt idx="453">
                  <c:v>28.0995112936345</c:v>
                </c:pt>
                <c:pt idx="454">
                  <c:v>21.156780287474326</c:v>
                </c:pt>
                <c:pt idx="455">
                  <c:v>17.136886036960988</c:v>
                </c:pt>
                <c:pt idx="456">
                  <c:v>14.638032854209447</c:v>
                </c:pt>
                <c:pt idx="457">
                  <c:v>14.04975564681725</c:v>
                </c:pt>
                <c:pt idx="458">
                  <c:v>13.933160164271042</c:v>
                </c:pt>
                <c:pt idx="459">
                  <c:v>13.138190965092404</c:v>
                </c:pt>
                <c:pt idx="460">
                  <c:v>13.358132443531829</c:v>
                </c:pt>
                <c:pt idx="461">
                  <c:v>14.441940451745378</c:v>
                </c:pt>
                <c:pt idx="462">
                  <c:v>15.364104722792609</c:v>
                </c:pt>
                <c:pt idx="463">
                  <c:v>15.531048254620119</c:v>
                </c:pt>
                <c:pt idx="464">
                  <c:v>15.221010266940448</c:v>
                </c:pt>
                <c:pt idx="465">
                  <c:v>15.215710472279257</c:v>
                </c:pt>
                <c:pt idx="466">
                  <c:v>15.748339835728952</c:v>
                </c:pt>
                <c:pt idx="467">
                  <c:v>15.870235112936342</c:v>
                </c:pt>
                <c:pt idx="468">
                  <c:v>16.198822381930182</c:v>
                </c:pt>
                <c:pt idx="469">
                  <c:v>16.503560574948661</c:v>
                </c:pt>
                <c:pt idx="470">
                  <c:v>17.301179671457902</c:v>
                </c:pt>
                <c:pt idx="471">
                  <c:v>17.945104722792607</c:v>
                </c:pt>
                <c:pt idx="472">
                  <c:v>18.427386036960982</c:v>
                </c:pt>
                <c:pt idx="473">
                  <c:v>18.589029774127308</c:v>
                </c:pt>
                <c:pt idx="474">
                  <c:v>20.459857289527722</c:v>
                </c:pt>
                <c:pt idx="475">
                  <c:v>21.109082135523614</c:v>
                </c:pt>
                <c:pt idx="476">
                  <c:v>21.061383983572892</c:v>
                </c:pt>
                <c:pt idx="477">
                  <c:v>20.414809034907595</c:v>
                </c:pt>
                <c:pt idx="478">
                  <c:v>22.184940451745376</c:v>
                </c:pt>
                <c:pt idx="479">
                  <c:v>22.235288501026684</c:v>
                </c:pt>
                <c:pt idx="480">
                  <c:v>23.509889117043127</c:v>
                </c:pt>
                <c:pt idx="481">
                  <c:v>23.827876796714573</c:v>
                </c:pt>
                <c:pt idx="482">
                  <c:v>23.753679671457906</c:v>
                </c:pt>
                <c:pt idx="483">
                  <c:v>23.38799383983573</c:v>
                </c:pt>
                <c:pt idx="484">
                  <c:v>23.554937371663247</c:v>
                </c:pt>
                <c:pt idx="485">
                  <c:v>27.240944558521559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3-4456-9248-8354C1712E08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9C'!$P$14:$P$817</c:f>
              <c:numCache>
                <c:formatCode>0.0</c:formatCode>
                <c:ptCount val="804"/>
                <c:pt idx="0">
                  <c:v>0.75399483453012917</c:v>
                </c:pt>
                <c:pt idx="1">
                  <c:v>3.0900798966826568</c:v>
                </c:pt>
                <c:pt idx="2">
                  <c:v>1.6464390524244514</c:v>
                </c:pt>
                <c:pt idx="3">
                  <c:v>2.6846051102075981</c:v>
                </c:pt>
                <c:pt idx="4">
                  <c:v>8.8248197694434705</c:v>
                </c:pt>
                <c:pt idx="5">
                  <c:v>2.9796755319913175</c:v>
                </c:pt>
                <c:pt idx="6">
                  <c:v>2.9898514775545584</c:v>
                </c:pt>
                <c:pt idx="7">
                  <c:v>5.0768226864247117</c:v>
                </c:pt>
                <c:pt idx="8">
                  <c:v>4.4120225607724421</c:v>
                </c:pt>
                <c:pt idx="9">
                  <c:v>4.958902750669453</c:v>
                </c:pt>
                <c:pt idx="10">
                  <c:v>5.9273411810263807</c:v>
                </c:pt>
                <c:pt idx="11">
                  <c:v>6.3334076814867881</c:v>
                </c:pt>
                <c:pt idx="12">
                  <c:v>5.7670614010506034</c:v>
                </c:pt>
                <c:pt idx="13">
                  <c:v>4.0953538117036761</c:v>
                </c:pt>
                <c:pt idx="14">
                  <c:v>3.2134151663061505</c:v>
                </c:pt>
                <c:pt idx="15">
                  <c:v>3.1146137125564803</c:v>
                </c:pt>
                <c:pt idx="16">
                  <c:v>3.7416830667011154</c:v>
                </c:pt>
                <c:pt idx="17">
                  <c:v>2.5093812685422674</c:v>
                </c:pt>
                <c:pt idx="18">
                  <c:v>2.2908112517246959</c:v>
                </c:pt>
                <c:pt idx="19">
                  <c:v>2.9735604493620151</c:v>
                </c:pt>
                <c:pt idx="20">
                  <c:v>5.1573914587561021</c:v>
                </c:pt>
                <c:pt idx="21">
                  <c:v>3.6774928258690101</c:v>
                </c:pt>
                <c:pt idx="22">
                  <c:v>2.7463004968976326</c:v>
                </c:pt>
                <c:pt idx="23">
                  <c:v>1.995070107992666</c:v>
                </c:pt>
                <c:pt idx="24">
                  <c:v>1.6507064986536002</c:v>
                </c:pt>
                <c:pt idx="25">
                  <c:v>1.8139752891497807</c:v>
                </c:pt>
                <c:pt idx="26">
                  <c:v>2.9820483334075178</c:v>
                </c:pt>
                <c:pt idx="27">
                  <c:v>23.150802047259866</c:v>
                </c:pt>
                <c:pt idx="28">
                  <c:v>6.3701801579629915</c:v>
                </c:pt>
                <c:pt idx="29">
                  <c:v>3.3774042370324029</c:v>
                </c:pt>
                <c:pt idx="30">
                  <c:v>2.7556091915176202</c:v>
                </c:pt>
                <c:pt idx="31">
                  <c:v>2.5350720354429686</c:v>
                </c:pt>
                <c:pt idx="32">
                  <c:v>4.143483679888873</c:v>
                </c:pt>
                <c:pt idx="33">
                  <c:v>5.494148030074629</c:v>
                </c:pt>
                <c:pt idx="34">
                  <c:v>10.76707359613212</c:v>
                </c:pt>
                <c:pt idx="35">
                  <c:v>11.830084547078597</c:v>
                </c:pt>
                <c:pt idx="36">
                  <c:v>3.5004314021037914</c:v>
                </c:pt>
                <c:pt idx="37">
                  <c:v>1.8531110807859339</c:v>
                </c:pt>
                <c:pt idx="38">
                  <c:v>1.2348207245513434</c:v>
                </c:pt>
                <c:pt idx="39">
                  <c:v>1.3388514603430297</c:v>
                </c:pt>
                <c:pt idx="40">
                  <c:v>2.2798796307753681</c:v>
                </c:pt>
                <c:pt idx="41">
                  <c:v>7.247649873574078</c:v>
                </c:pt>
                <c:pt idx="42">
                  <c:v>6.4632832364552213</c:v>
                </c:pt>
                <c:pt idx="43">
                  <c:v>4.812891355872571</c:v>
                </c:pt>
                <c:pt idx="44">
                  <c:v>4.2094540172393549</c:v>
                </c:pt>
                <c:pt idx="45">
                  <c:v>6.2742012034640107</c:v>
                </c:pt>
                <c:pt idx="46">
                  <c:v>5.6993435347759291</c:v>
                </c:pt>
                <c:pt idx="47">
                  <c:v>6.5182003229989487</c:v>
                </c:pt>
                <c:pt idx="48">
                  <c:v>5.4116567222055663</c:v>
                </c:pt>
                <c:pt idx="49">
                  <c:v>4.92338535087117</c:v>
                </c:pt>
                <c:pt idx="50">
                  <c:v>4.44576114531597</c:v>
                </c:pt>
                <c:pt idx="51">
                  <c:v>4.4333844322126117</c:v>
                </c:pt>
                <c:pt idx="52">
                  <c:v>2.6226517452912375</c:v>
                </c:pt>
                <c:pt idx="53">
                  <c:v>3.0340425355317016</c:v>
                </c:pt>
                <c:pt idx="54">
                  <c:v>3.3612903424538616</c:v>
                </c:pt>
                <c:pt idx="55">
                  <c:v>11.064296786130702</c:v>
                </c:pt>
                <c:pt idx="56">
                  <c:v>14.569967379401186</c:v>
                </c:pt>
                <c:pt idx="57">
                  <c:v>3.9164763282200199</c:v>
                </c:pt>
                <c:pt idx="58">
                  <c:v>2.1728869294511082</c:v>
                </c:pt>
                <c:pt idx="59">
                  <c:v>1.8769982469618645</c:v>
                </c:pt>
                <c:pt idx="60">
                  <c:v>2.0592314671875802</c:v>
                </c:pt>
                <c:pt idx="61">
                  <c:v>2.7690488388222749</c:v>
                </c:pt>
                <c:pt idx="62">
                  <c:v>3.815574214406201</c:v>
                </c:pt>
                <c:pt idx="63">
                  <c:v>1.8772388116321923</c:v>
                </c:pt>
                <c:pt idx="64">
                  <c:v>2.0752793808408363</c:v>
                </c:pt>
                <c:pt idx="65">
                  <c:v>2.4013727866050707</c:v>
                </c:pt>
                <c:pt idx="66">
                  <c:v>2.3392172249118222</c:v>
                </c:pt>
                <c:pt idx="67">
                  <c:v>2.2162360773407523</c:v>
                </c:pt>
                <c:pt idx="68">
                  <c:v>2.3063165868059139</c:v>
                </c:pt>
                <c:pt idx="69">
                  <c:v>2.1496025224732667</c:v>
                </c:pt>
                <c:pt idx="70">
                  <c:v>2.3345786659426948</c:v>
                </c:pt>
                <c:pt idx="71">
                  <c:v>2.3194645522020019</c:v>
                </c:pt>
                <c:pt idx="72">
                  <c:v>2.5514841254489218</c:v>
                </c:pt>
                <c:pt idx="73">
                  <c:v>1.7209013826458952</c:v>
                </c:pt>
                <c:pt idx="74">
                  <c:v>1.6241101129162128</c:v>
                </c:pt>
                <c:pt idx="75">
                  <c:v>1.73747701118415</c:v>
                </c:pt>
                <c:pt idx="76">
                  <c:v>2.2140969042075982</c:v>
                </c:pt>
                <c:pt idx="77">
                  <c:v>1.6791942787736622</c:v>
                </c:pt>
                <c:pt idx="78">
                  <c:v>2.4297699455054067</c:v>
                </c:pt>
                <c:pt idx="79">
                  <c:v>2.6473556132161931</c:v>
                </c:pt>
                <c:pt idx="80">
                  <c:v>3.0101764688687851</c:v>
                </c:pt>
                <c:pt idx="81">
                  <c:v>7.037704802390504</c:v>
                </c:pt>
                <c:pt idx="82">
                  <c:v>15.52049879162352</c:v>
                </c:pt>
                <c:pt idx="83">
                  <c:v>16.211285184559365</c:v>
                </c:pt>
                <c:pt idx="84">
                  <c:v>10.493338423669194</c:v>
                </c:pt>
                <c:pt idx="85">
                  <c:v>11.125569519974061</c:v>
                </c:pt>
                <c:pt idx="86">
                  <c:v>10.377329132501963</c:v>
                </c:pt>
                <c:pt idx="87">
                  <c:v>5.5495938224158152</c:v>
                </c:pt>
                <c:pt idx="88">
                  <c:v>11.537428980561513</c:v>
                </c:pt>
                <c:pt idx="89">
                  <c:v>5.0091143064062926</c:v>
                </c:pt>
                <c:pt idx="90">
                  <c:v>2.995939092327589</c:v>
                </c:pt>
                <c:pt idx="91">
                  <c:v>2.9880099318047924</c:v>
                </c:pt>
                <c:pt idx="92">
                  <c:v>9.2312280781382192</c:v>
                </c:pt>
                <c:pt idx="93">
                  <c:v>5.213900185298602</c:v>
                </c:pt>
                <c:pt idx="94">
                  <c:v>3.4835717412638494</c:v>
                </c:pt>
                <c:pt idx="95">
                  <c:v>2.7900143891839995</c:v>
                </c:pt>
                <c:pt idx="96">
                  <c:v>1.9322329243139391</c:v>
                </c:pt>
                <c:pt idx="97">
                  <c:v>2.0714825867836262</c:v>
                </c:pt>
                <c:pt idx="98">
                  <c:v>8.2476990382469921</c:v>
                </c:pt>
                <c:pt idx="99">
                  <c:v>4.2130082648013012</c:v>
                </c:pt>
                <c:pt idx="100">
                  <c:v>2.5050569047756399</c:v>
                </c:pt>
                <c:pt idx="101">
                  <c:v>2.3582867166796797</c:v>
                </c:pt>
                <c:pt idx="102">
                  <c:v>2.2747674468968984</c:v>
                </c:pt>
                <c:pt idx="103">
                  <c:v>2.1568230160227646</c:v>
                </c:pt>
                <c:pt idx="104">
                  <c:v>3.6671404599113719</c:v>
                </c:pt>
                <c:pt idx="105">
                  <c:v>3.3633125625990581</c:v>
                </c:pt>
                <c:pt idx="106">
                  <c:v>2.3524692614337654</c:v>
                </c:pt>
                <c:pt idx="107">
                  <c:v>2.297768244441496</c:v>
                </c:pt>
                <c:pt idx="108">
                  <c:v>2.4821046746003206</c:v>
                </c:pt>
                <c:pt idx="109">
                  <c:v>2.5359339089554327</c:v>
                </c:pt>
                <c:pt idx="110">
                  <c:v>2.4056032787216988</c:v>
                </c:pt>
                <c:pt idx="111">
                  <c:v>2.3657542884183438</c:v>
                </c:pt>
                <c:pt idx="112">
                  <c:v>2.2310161776295603</c:v>
                </c:pt>
                <c:pt idx="113">
                  <c:v>2.2085225635009715</c:v>
                </c:pt>
                <c:pt idx="114">
                  <c:v>2.1637203961575455</c:v>
                </c:pt>
                <c:pt idx="115">
                  <c:v>2.1058538030748957</c:v>
                </c:pt>
                <c:pt idx="116">
                  <c:v>2.4465886885829486</c:v>
                </c:pt>
                <c:pt idx="117">
                  <c:v>2.5259165473621468</c:v>
                </c:pt>
                <c:pt idx="118">
                  <c:v>2.3952317950759889</c:v>
                </c:pt>
                <c:pt idx="119">
                  <c:v>2.2346814327046509</c:v>
                </c:pt>
                <c:pt idx="120">
                  <c:v>2.2618501370464452</c:v>
                </c:pt>
                <c:pt idx="121">
                  <c:v>2.267133931932547</c:v>
                </c:pt>
                <c:pt idx="122">
                  <c:v>3.1771035780527677</c:v>
                </c:pt>
                <c:pt idx="123">
                  <c:v>2.4915749259276661</c:v>
                </c:pt>
                <c:pt idx="124">
                  <c:v>2.9981129600554586</c:v>
                </c:pt>
                <c:pt idx="125">
                  <c:v>3.2670405124105932</c:v>
                </c:pt>
                <c:pt idx="126">
                  <c:v>2.3335383902108968</c:v>
                </c:pt>
                <c:pt idx="127">
                  <c:v>2.7475761050445415</c:v>
                </c:pt>
                <c:pt idx="128">
                  <c:v>2.3587579368956351</c:v>
                </c:pt>
                <c:pt idx="129">
                  <c:v>2.4297724953743733</c:v>
                </c:pt>
                <c:pt idx="130">
                  <c:v>2.5101007030354374</c:v>
                </c:pt>
                <c:pt idx="131">
                  <c:v>2.5460033786994325</c:v>
                </c:pt>
                <c:pt idx="132">
                  <c:v>2.4879977422033499</c:v>
                </c:pt>
                <c:pt idx="133">
                  <c:v>2.6085750797205192</c:v>
                </c:pt>
                <c:pt idx="134">
                  <c:v>2.6724647204318259</c:v>
                </c:pt>
                <c:pt idx="135">
                  <c:v>2.6465659564549964</c:v>
                </c:pt>
                <c:pt idx="136">
                  <c:v>2.5917033827553686</c:v>
                </c:pt>
                <c:pt idx="137">
                  <c:v>2.5427107953208208</c:v>
                </c:pt>
                <c:pt idx="138">
                  <c:v>3.0952063888624393</c:v>
                </c:pt>
                <c:pt idx="139">
                  <c:v>3.78544708531326</c:v>
                </c:pt>
                <c:pt idx="140">
                  <c:v>2.953336278743369</c:v>
                </c:pt>
                <c:pt idx="141">
                  <c:v>3.0230178886692607</c:v>
                </c:pt>
                <c:pt idx="142">
                  <c:v>3.0150211882646798</c:v>
                </c:pt>
                <c:pt idx="143">
                  <c:v>2.7023558165483417</c:v>
                </c:pt>
                <c:pt idx="144">
                  <c:v>2.7910338557539438</c:v>
                </c:pt>
                <c:pt idx="145">
                  <c:v>3.1161089310362824</c:v>
                </c:pt>
                <c:pt idx="146">
                  <c:v>2.9841992649730109</c:v>
                </c:pt>
                <c:pt idx="147">
                  <c:v>2.6949048126287898</c:v>
                </c:pt>
                <c:pt idx="148">
                  <c:v>2.6965448748212659</c:v>
                </c:pt>
                <c:pt idx="149">
                  <c:v>2.655516988241124</c:v>
                </c:pt>
                <c:pt idx="150">
                  <c:v>4.632517953347798</c:v>
                </c:pt>
                <c:pt idx="151">
                  <c:v>4.1075400864624783</c:v>
                </c:pt>
                <c:pt idx="152">
                  <c:v>4.1689413865505598</c:v>
                </c:pt>
                <c:pt idx="153">
                  <c:v>2.4797478729592077</c:v>
                </c:pt>
                <c:pt idx="154">
                  <c:v>2.5584875585344928</c:v>
                </c:pt>
                <c:pt idx="155">
                  <c:v>2.3959295620121273</c:v>
                </c:pt>
                <c:pt idx="156">
                  <c:v>2.7460306277216708</c:v>
                </c:pt>
                <c:pt idx="157">
                  <c:v>2.9541776207868433</c:v>
                </c:pt>
                <c:pt idx="158">
                  <c:v>3.0628844377041955</c:v>
                </c:pt>
                <c:pt idx="159">
                  <c:v>2.9727644242575533</c:v>
                </c:pt>
                <c:pt idx="160">
                  <c:v>2.7054018897818124</c:v>
                </c:pt>
                <c:pt idx="161">
                  <c:v>2.7742832206022028</c:v>
                </c:pt>
                <c:pt idx="162">
                  <c:v>2.9348786095613995</c:v>
                </c:pt>
                <c:pt idx="163">
                  <c:v>2.9590122858824639</c:v>
                </c:pt>
                <c:pt idx="164">
                  <c:v>3.0631670562249638</c:v>
                </c:pt>
                <c:pt idx="165">
                  <c:v>2.9251563254825417</c:v>
                </c:pt>
                <c:pt idx="166">
                  <c:v>2.8339964591725462</c:v>
                </c:pt>
                <c:pt idx="167">
                  <c:v>2.9067140880316349</c:v>
                </c:pt>
                <c:pt idx="168">
                  <c:v>2.8921316528258121</c:v>
                </c:pt>
                <c:pt idx="169">
                  <c:v>2.8748683116516922</c:v>
                </c:pt>
                <c:pt idx="170">
                  <c:v>4.4060383165639516</c:v>
                </c:pt>
                <c:pt idx="171">
                  <c:v>3.2764232604311951</c:v>
                </c:pt>
                <c:pt idx="172">
                  <c:v>3.2504389749725582</c:v>
                </c:pt>
                <c:pt idx="173">
                  <c:v>3.2612301387275413</c:v>
                </c:pt>
                <c:pt idx="174">
                  <c:v>3.2703792584651046</c:v>
                </c:pt>
                <c:pt idx="175">
                  <c:v>3.248948010493788</c:v>
                </c:pt>
                <c:pt idx="176">
                  <c:v>3.3055351769552241</c:v>
                </c:pt>
                <c:pt idx="177">
                  <c:v>3.316573418899373</c:v>
                </c:pt>
                <c:pt idx="178">
                  <c:v>3.2064406275160611</c:v>
                </c:pt>
                <c:pt idx="179">
                  <c:v>3.2633669071673088</c:v>
                </c:pt>
                <c:pt idx="180">
                  <c:v>3.4347084332936295</c:v>
                </c:pt>
                <c:pt idx="181">
                  <c:v>3.4404158719388751</c:v>
                </c:pt>
                <c:pt idx="182">
                  <c:v>3.4563302647850689</c:v>
                </c:pt>
                <c:pt idx="183">
                  <c:v>3.4213114078834397</c:v>
                </c:pt>
                <c:pt idx="184">
                  <c:v>3.3217396927534999</c:v>
                </c:pt>
                <c:pt idx="185">
                  <c:v>3.3186351430260501</c:v>
                </c:pt>
                <c:pt idx="186">
                  <c:v>3.4911555654291577</c:v>
                </c:pt>
                <c:pt idx="187">
                  <c:v>3.64177606951396</c:v>
                </c:pt>
                <c:pt idx="188">
                  <c:v>3.7511996258799418</c:v>
                </c:pt>
                <c:pt idx="189">
                  <c:v>3.5884390097122374</c:v>
                </c:pt>
                <c:pt idx="190">
                  <c:v>3.60342158447081</c:v>
                </c:pt>
                <c:pt idx="191">
                  <c:v>3.7166889433067953</c:v>
                </c:pt>
                <c:pt idx="192">
                  <c:v>3.6841659314597046</c:v>
                </c:pt>
                <c:pt idx="193">
                  <c:v>3.5617915067366024</c:v>
                </c:pt>
                <c:pt idx="194">
                  <c:v>3.648875501250048</c:v>
                </c:pt>
                <c:pt idx="195">
                  <c:v>3.7403659854060738</c:v>
                </c:pt>
                <c:pt idx="196">
                  <c:v>3.8826131537399453</c:v>
                </c:pt>
                <c:pt idx="197">
                  <c:v>3.6587283333985647</c:v>
                </c:pt>
                <c:pt idx="198">
                  <c:v>3.4778495841071457</c:v>
                </c:pt>
                <c:pt idx="199">
                  <c:v>3.2593941155841448</c:v>
                </c:pt>
                <c:pt idx="200">
                  <c:v>3.4752682175707998</c:v>
                </c:pt>
                <c:pt idx="201">
                  <c:v>3.9004907221933323</c:v>
                </c:pt>
                <c:pt idx="202">
                  <c:v>3.98149715623402</c:v>
                </c:pt>
                <c:pt idx="203">
                  <c:v>3.911451937999447</c:v>
                </c:pt>
                <c:pt idx="204">
                  <c:v>3.9101885111533283</c:v>
                </c:pt>
                <c:pt idx="205">
                  <c:v>3.9593426552952349</c:v>
                </c:pt>
                <c:pt idx="206">
                  <c:v>3.9090406235142416</c:v>
                </c:pt>
                <c:pt idx="207">
                  <c:v>3.9882059346736058</c:v>
                </c:pt>
                <c:pt idx="208">
                  <c:v>4.033146154517997</c:v>
                </c:pt>
                <c:pt idx="209">
                  <c:v>3.9643718675608643</c:v>
                </c:pt>
                <c:pt idx="210">
                  <c:v>4.0333152156566694</c:v>
                </c:pt>
                <c:pt idx="211">
                  <c:v>4.0918825484128609</c:v>
                </c:pt>
                <c:pt idx="212">
                  <c:v>4.2015907051245538</c:v>
                </c:pt>
                <c:pt idx="213">
                  <c:v>4.2817573560782582</c:v>
                </c:pt>
                <c:pt idx="214">
                  <c:v>4.2956840781983905</c:v>
                </c:pt>
                <c:pt idx="215">
                  <c:v>4.09048659167214</c:v>
                </c:pt>
                <c:pt idx="216">
                  <c:v>4.4566881020541036</c:v>
                </c:pt>
                <c:pt idx="217">
                  <c:v>4.4602923307662481</c:v>
                </c:pt>
                <c:pt idx="218">
                  <c:v>4.50359900193701</c:v>
                </c:pt>
                <c:pt idx="219">
                  <c:v>4.5683669388043109</c:v>
                </c:pt>
                <c:pt idx="220">
                  <c:v>4.6454675530995795</c:v>
                </c:pt>
                <c:pt idx="221">
                  <c:v>4.6833513859707994</c:v>
                </c:pt>
                <c:pt idx="222">
                  <c:v>4.7216278539634553</c:v>
                </c:pt>
                <c:pt idx="223">
                  <c:v>4.7444670948006937</c:v>
                </c:pt>
                <c:pt idx="224">
                  <c:v>4.7331892790986929</c:v>
                </c:pt>
                <c:pt idx="225">
                  <c:v>4.6673034723175428</c:v>
                </c:pt>
                <c:pt idx="226">
                  <c:v>4.6960437080575677</c:v>
                </c:pt>
                <c:pt idx="227">
                  <c:v>4.8133559300523983</c:v>
                </c:pt>
                <c:pt idx="228">
                  <c:v>4.8895792391041546</c:v>
                </c:pt>
                <c:pt idx="229">
                  <c:v>4.6874167805986326</c:v>
                </c:pt>
                <c:pt idx="230">
                  <c:v>4.7120896398858818</c:v>
                </c:pt>
                <c:pt idx="231">
                  <c:v>4.7336279317204566</c:v>
                </c:pt>
                <c:pt idx="232">
                  <c:v>4.7991051036050809</c:v>
                </c:pt>
                <c:pt idx="233">
                  <c:v>4.9042762226045422</c:v>
                </c:pt>
                <c:pt idx="234">
                  <c:v>5.0266561699340127</c:v>
                </c:pt>
                <c:pt idx="235">
                  <c:v>5.2603853270801295</c:v>
                </c:pt>
                <c:pt idx="236">
                  <c:v>5.1223915870252625</c:v>
                </c:pt>
                <c:pt idx="237">
                  <c:v>4.9796052357252076</c:v>
                </c:pt>
                <c:pt idx="238">
                  <c:v>5.0233590548615057</c:v>
                </c:pt>
                <c:pt idx="239">
                  <c:v>4.9798598183456866</c:v>
                </c:pt>
                <c:pt idx="240">
                  <c:v>4.8292863226736795</c:v>
                </c:pt>
                <c:pt idx="241">
                  <c:v>4.7621060804086959</c:v>
                </c:pt>
                <c:pt idx="242">
                  <c:v>4.7437718777335229</c:v>
                </c:pt>
                <c:pt idx="243">
                  <c:v>4.8358325534934394</c:v>
                </c:pt>
                <c:pt idx="244">
                  <c:v>4.8786235459044018</c:v>
                </c:pt>
                <c:pt idx="245">
                  <c:v>4.9915367826879642</c:v>
                </c:pt>
                <c:pt idx="246">
                  <c:v>5.1430580962226795</c:v>
                </c:pt>
                <c:pt idx="247">
                  <c:v>5.0939574740124067</c:v>
                </c:pt>
                <c:pt idx="248">
                  <c:v>5.1371486059761207</c:v>
                </c:pt>
                <c:pt idx="249">
                  <c:v>5.223146730125892</c:v>
                </c:pt>
                <c:pt idx="250">
                  <c:v>5.2765063032215336</c:v>
                </c:pt>
                <c:pt idx="251">
                  <c:v>5.2970732729870065</c:v>
                </c:pt>
                <c:pt idx="252">
                  <c:v>5.3817074399462319</c:v>
                </c:pt>
                <c:pt idx="253">
                  <c:v>5.5082167810038873</c:v>
                </c:pt>
                <c:pt idx="254">
                  <c:v>5.5270816713014703</c:v>
                </c:pt>
                <c:pt idx="255">
                  <c:v>5.4350895263357986</c:v>
                </c:pt>
                <c:pt idx="256">
                  <c:v>5.3343079062913654</c:v>
                </c:pt>
                <c:pt idx="257">
                  <c:v>5.2990269623379582</c:v>
                </c:pt>
                <c:pt idx="258">
                  <c:v>5.3442752867344527</c:v>
                </c:pt>
                <c:pt idx="259">
                  <c:v>5.3605748102707782</c:v>
                </c:pt>
                <c:pt idx="260">
                  <c:v>5.3820585892612449</c:v>
                </c:pt>
                <c:pt idx="261">
                  <c:v>5.4024254892503398</c:v>
                </c:pt>
                <c:pt idx="262">
                  <c:v>5.4157520020413417</c:v>
                </c:pt>
                <c:pt idx="263">
                  <c:v>5.431627881818522</c:v>
                </c:pt>
                <c:pt idx="264">
                  <c:v>5.5186198413313212</c:v>
                </c:pt>
                <c:pt idx="265">
                  <c:v>5.5210311558165346</c:v>
                </c:pt>
                <c:pt idx="266">
                  <c:v>5.5447411883784561</c:v>
                </c:pt>
                <c:pt idx="267">
                  <c:v>5.5309985362596157</c:v>
                </c:pt>
                <c:pt idx="268">
                  <c:v>5.6251389177462388</c:v>
                </c:pt>
                <c:pt idx="269">
                  <c:v>5.7231926234095818</c:v>
                </c:pt>
                <c:pt idx="270">
                  <c:v>5.7120463466897062</c:v>
                </c:pt>
                <c:pt idx="271">
                  <c:v>5.8976622034697366</c:v>
                </c:pt>
                <c:pt idx="272">
                  <c:v>5.8075957119547272</c:v>
                </c:pt>
                <c:pt idx="273">
                  <c:v>5.7756579005741466</c:v>
                </c:pt>
                <c:pt idx="274">
                  <c:v>5.8548072119584242</c:v>
                </c:pt>
                <c:pt idx="275">
                  <c:v>5.84474680560223</c:v>
                </c:pt>
                <c:pt idx="276">
                  <c:v>5.6725654963889269</c:v>
                </c:pt>
                <c:pt idx="277">
                  <c:v>5.2750678697619273</c:v>
                </c:pt>
                <c:pt idx="278">
                  <c:v>5.2059339381459928</c:v>
                </c:pt>
                <c:pt idx="279">
                  <c:v>5.4949402493630828</c:v>
                </c:pt>
                <c:pt idx="280">
                  <c:v>5.4394729346404302</c:v>
                </c:pt>
                <c:pt idx="281">
                  <c:v>5.1631818816724868</c:v>
                </c:pt>
                <c:pt idx="282">
                  <c:v>5.8373716917326472</c:v>
                </c:pt>
                <c:pt idx="283">
                  <c:v>6.0950844365736634</c:v>
                </c:pt>
                <c:pt idx="284">
                  <c:v>5.5177378592183173</c:v>
                </c:pt>
                <c:pt idx="285">
                  <c:v>6.1511502564933576</c:v>
                </c:pt>
                <c:pt idx="286">
                  <c:v>6.1309929125368914</c:v>
                </c:pt>
                <c:pt idx="287">
                  <c:v>5.8274010482010032</c:v>
                </c:pt>
                <c:pt idx="288">
                  <c:v>8.1374737889945887</c:v>
                </c:pt>
                <c:pt idx="289">
                  <c:v>10.616751855518764</c:v>
                </c:pt>
                <c:pt idx="290">
                  <c:v>12.782924906792356</c:v>
                </c:pt>
                <c:pt idx="291">
                  <c:v>15.102239370368176</c:v>
                </c:pt>
                <c:pt idx="292">
                  <c:v>15.092511563682949</c:v>
                </c:pt>
                <c:pt idx="293">
                  <c:v>16.487435925508542</c:v>
                </c:pt>
                <c:pt idx="294">
                  <c:v>18.037588341750354</c:v>
                </c:pt>
                <c:pt idx="295">
                  <c:v>18.62030267651711</c:v>
                </c:pt>
                <c:pt idx="296">
                  <c:v>18.7041420869772</c:v>
                </c:pt>
                <c:pt idx="297">
                  <c:v>18.040835475672665</c:v>
                </c:pt>
                <c:pt idx="298">
                  <c:v>17.71327857328593</c:v>
                </c:pt>
                <c:pt idx="299">
                  <c:v>18.953322489228889</c:v>
                </c:pt>
                <c:pt idx="300">
                  <c:v>20.214942219162957</c:v>
                </c:pt>
                <c:pt idx="301">
                  <c:v>20.710926681468692</c:v>
                </c:pt>
                <c:pt idx="302">
                  <c:v>21.487662208316582</c:v>
                </c:pt>
                <c:pt idx="303">
                  <c:v>22.050548826060425</c:v>
                </c:pt>
                <c:pt idx="304">
                  <c:v>23.414073568559147</c:v>
                </c:pt>
                <c:pt idx="305">
                  <c:v>23.881897895853449</c:v>
                </c:pt>
                <c:pt idx="306">
                  <c:v>22.914745405636566</c:v>
                </c:pt>
                <c:pt idx="307">
                  <c:v>22.552046602709847</c:v>
                </c:pt>
                <c:pt idx="308">
                  <c:v>22.46030904036466</c:v>
                </c:pt>
                <c:pt idx="309">
                  <c:v>20.027710795309311</c:v>
                </c:pt>
                <c:pt idx="310">
                  <c:v>21.269340260600647</c:v>
                </c:pt>
                <c:pt idx="311">
                  <c:v>21.315250811601679</c:v>
                </c:pt>
                <c:pt idx="312">
                  <c:v>24.610696265036772</c:v>
                </c:pt>
                <c:pt idx="313">
                  <c:v>23.802622145224966</c:v>
                </c:pt>
                <c:pt idx="314">
                  <c:v>23.152772594781087</c:v>
                </c:pt>
                <c:pt idx="315">
                  <c:v>25.842048263507976</c:v>
                </c:pt>
                <c:pt idx="316">
                  <c:v>28.016350545080755</c:v>
                </c:pt>
                <c:pt idx="317">
                  <c:v>31.914098476547665</c:v>
                </c:pt>
                <c:pt idx="318">
                  <c:v>25.72747599201946</c:v>
                </c:pt>
                <c:pt idx="319">
                  <c:v>25.330016455593022</c:v>
                </c:pt>
                <c:pt idx="320">
                  <c:v>47.441676591306724</c:v>
                </c:pt>
                <c:pt idx="321">
                  <c:v>57.599346996407334</c:v>
                </c:pt>
                <c:pt idx="322">
                  <c:v>43.781794424794263</c:v>
                </c:pt>
                <c:pt idx="323">
                  <c:v>27.018918564968654</c:v>
                </c:pt>
                <c:pt idx="324">
                  <c:v>21.798509816182417</c:v>
                </c:pt>
                <c:pt idx="325">
                  <c:v>27.422923909346402</c:v>
                </c:pt>
                <c:pt idx="326">
                  <c:v>31.605862385460696</c:v>
                </c:pt>
                <c:pt idx="327">
                  <c:v>21.855603175147394</c:v>
                </c:pt>
                <c:pt idx="328">
                  <c:v>22.950965104064881</c:v>
                </c:pt>
                <c:pt idx="329">
                  <c:v>25.571359441971392</c:v>
                </c:pt>
                <c:pt idx="330">
                  <c:v>22.482116355638301</c:v>
                </c:pt>
                <c:pt idx="331">
                  <c:v>21.044472504933399</c:v>
                </c:pt>
                <c:pt idx="332">
                  <c:v>20.89539804621549</c:v>
                </c:pt>
                <c:pt idx="333">
                  <c:v>22.429009383338187</c:v>
                </c:pt>
                <c:pt idx="334">
                  <c:v>22.378041161302786</c:v>
                </c:pt>
                <c:pt idx="335">
                  <c:v>21.478114930851209</c:v>
                </c:pt>
                <c:pt idx="336">
                  <c:v>24.893763068282066</c:v>
                </c:pt>
                <c:pt idx="337">
                  <c:v>21.59527310056999</c:v>
                </c:pt>
                <c:pt idx="338">
                  <c:v>20.146749591890899</c:v>
                </c:pt>
                <c:pt idx="339">
                  <c:v>23.24346874530643</c:v>
                </c:pt>
                <c:pt idx="340">
                  <c:v>22.862093085733299</c:v>
                </c:pt>
                <c:pt idx="341">
                  <c:v>19.574815943710405</c:v>
                </c:pt>
                <c:pt idx="342">
                  <c:v>19.372052284963292</c:v>
                </c:pt>
                <c:pt idx="343">
                  <c:v>18.930836379531609</c:v>
                </c:pt>
                <c:pt idx="344">
                  <c:v>20.211136929761967</c:v>
                </c:pt>
                <c:pt idx="345">
                  <c:v>22.126211429764531</c:v>
                </c:pt>
                <c:pt idx="346">
                  <c:v>19.67766027879399</c:v>
                </c:pt>
                <c:pt idx="347">
                  <c:v>19.026184684107783</c:v>
                </c:pt>
                <c:pt idx="348">
                  <c:v>18.934462130625207</c:v>
                </c:pt>
                <c:pt idx="349">
                  <c:v>20.099414625380408</c:v>
                </c:pt>
                <c:pt idx="350">
                  <c:v>21.31005154728491</c:v>
                </c:pt>
                <c:pt idx="351">
                  <c:v>20.789098157265023</c:v>
                </c:pt>
                <c:pt idx="352">
                  <c:v>20.57715989274902</c:v>
                </c:pt>
                <c:pt idx="353">
                  <c:v>22.247448021148831</c:v>
                </c:pt>
                <c:pt idx="354">
                  <c:v>21.844540583259963</c:v>
                </c:pt>
                <c:pt idx="355">
                  <c:v>23.335553493316763</c:v>
                </c:pt>
                <c:pt idx="356">
                  <c:v>24.073379352380233</c:v>
                </c:pt>
                <c:pt idx="357">
                  <c:v>23.693811825225783</c:v>
                </c:pt>
                <c:pt idx="358">
                  <c:v>23.735623991136336</c:v>
                </c:pt>
                <c:pt idx="359">
                  <c:v>23.811661248361851</c:v>
                </c:pt>
                <c:pt idx="360">
                  <c:v>24.767341375706728</c:v>
                </c:pt>
                <c:pt idx="361">
                  <c:v>24.338881791462164</c:v>
                </c:pt>
                <c:pt idx="362">
                  <c:v>22.090543941340076</c:v>
                </c:pt>
                <c:pt idx="363">
                  <c:v>21.052762023334591</c:v>
                </c:pt>
                <c:pt idx="364">
                  <c:v>20.914935362593457</c:v>
                </c:pt>
                <c:pt idx="365">
                  <c:v>20.127922368925436</c:v>
                </c:pt>
                <c:pt idx="366">
                  <c:v>19.959730419114418</c:v>
                </c:pt>
                <c:pt idx="367">
                  <c:v>20.933597210377254</c:v>
                </c:pt>
                <c:pt idx="368">
                  <c:v>20.809653236080855</c:v>
                </c:pt>
                <c:pt idx="369">
                  <c:v>20.370563053876197</c:v>
                </c:pt>
                <c:pt idx="370">
                  <c:v>20.298283086726403</c:v>
                </c:pt>
                <c:pt idx="371">
                  <c:v>22.669491076906411</c:v>
                </c:pt>
                <c:pt idx="372">
                  <c:v>23.63761842997382</c:v>
                </c:pt>
                <c:pt idx="373">
                  <c:v>22.925436752266716</c:v>
                </c:pt>
                <c:pt idx="374">
                  <c:v>20.568968790350013</c:v>
                </c:pt>
                <c:pt idx="375">
                  <c:v>19.567105547783605</c:v>
                </c:pt>
                <c:pt idx="376">
                  <c:v>20.150905752914035</c:v>
                </c:pt>
                <c:pt idx="377">
                  <c:v>20.903738681854943</c:v>
                </c:pt>
                <c:pt idx="378">
                  <c:v>21.945116333228789</c:v>
                </c:pt>
                <c:pt idx="379">
                  <c:v>23.461304754294943</c:v>
                </c:pt>
                <c:pt idx="380">
                  <c:v>21.950369119477187</c:v>
                </c:pt>
                <c:pt idx="381">
                  <c:v>22.717736484298641</c:v>
                </c:pt>
                <c:pt idx="382">
                  <c:v>22.526788833307251</c:v>
                </c:pt>
                <c:pt idx="383">
                  <c:v>22.242293505727048</c:v>
                </c:pt>
                <c:pt idx="384">
                  <c:v>21.902112812047793</c:v>
                </c:pt>
                <c:pt idx="385">
                  <c:v>21.76804443229485</c:v>
                </c:pt>
                <c:pt idx="386">
                  <c:v>54.383898577401524</c:v>
                </c:pt>
                <c:pt idx="387">
                  <c:v>38.57459565867952</c:v>
                </c:pt>
                <c:pt idx="388">
                  <c:v>24.492978658575698</c:v>
                </c:pt>
                <c:pt idx="389">
                  <c:v>24.485095515553219</c:v>
                </c:pt>
                <c:pt idx="390">
                  <c:v>23.931867182787883</c:v>
                </c:pt>
                <c:pt idx="391">
                  <c:v>22.882214744182587</c:v>
                </c:pt>
                <c:pt idx="392">
                  <c:v>23.302716141091601</c:v>
                </c:pt>
                <c:pt idx="393">
                  <c:v>23.279036126254915</c:v>
                </c:pt>
                <c:pt idx="394">
                  <c:v>23.572757599710705</c:v>
                </c:pt>
                <c:pt idx="395">
                  <c:v>23.912028988596262</c:v>
                </c:pt>
                <c:pt idx="396">
                  <c:v>23.895412865164051</c:v>
                </c:pt>
                <c:pt idx="397">
                  <c:v>24.386583193843148</c:v>
                </c:pt>
                <c:pt idx="398">
                  <c:v>25.478425424617818</c:v>
                </c:pt>
                <c:pt idx="399">
                  <c:v>25.926042003936995</c:v>
                </c:pt>
                <c:pt idx="400">
                  <c:v>25.319985776610906</c:v>
                </c:pt>
                <c:pt idx="401">
                  <c:v>24.486238448629958</c:v>
                </c:pt>
                <c:pt idx="402">
                  <c:v>24.006429475309723</c:v>
                </c:pt>
                <c:pt idx="403">
                  <c:v>25.278010072168041</c:v>
                </c:pt>
                <c:pt idx="404">
                  <c:v>25.210429690350313</c:v>
                </c:pt>
                <c:pt idx="405">
                  <c:v>24.291454499599869</c:v>
                </c:pt>
                <c:pt idx="406">
                  <c:v>24.191690219124865</c:v>
                </c:pt>
                <c:pt idx="407">
                  <c:v>23.036966200952065</c:v>
                </c:pt>
                <c:pt idx="408">
                  <c:v>21.825816573025175</c:v>
                </c:pt>
                <c:pt idx="409">
                  <c:v>21.870918349576932</c:v>
                </c:pt>
                <c:pt idx="410">
                  <c:v>22.279156590764689</c:v>
                </c:pt>
                <c:pt idx="411">
                  <c:v>21.737968830650306</c:v>
                </c:pt>
                <c:pt idx="412">
                  <c:v>21.529597272689902</c:v>
                </c:pt>
                <c:pt idx="413">
                  <c:v>21.969194638310576</c:v>
                </c:pt>
                <c:pt idx="414">
                  <c:v>22.368542874075146</c:v>
                </c:pt>
                <c:pt idx="415">
                  <c:v>22.953638505601866</c:v>
                </c:pt>
                <c:pt idx="416">
                  <c:v>22.378055602121382</c:v>
                </c:pt>
                <c:pt idx="417">
                  <c:v>21.949010817410304</c:v>
                </c:pt>
                <c:pt idx="418">
                  <c:v>22.933755284822396</c:v>
                </c:pt>
                <c:pt idx="419">
                  <c:v>22.665437428052627</c:v>
                </c:pt>
                <c:pt idx="420">
                  <c:v>21.402830376274366</c:v>
                </c:pt>
                <c:pt idx="421">
                  <c:v>21.180562113919066</c:v>
                </c:pt>
                <c:pt idx="422">
                  <c:v>21.380397788508713</c:v>
                </c:pt>
                <c:pt idx="423">
                  <c:v>22.826910122255352</c:v>
                </c:pt>
                <c:pt idx="424">
                  <c:v>22.151154303403327</c:v>
                </c:pt>
                <c:pt idx="425">
                  <c:v>21.677793012383372</c:v>
                </c:pt>
                <c:pt idx="426">
                  <c:v>21.806466589737067</c:v>
                </c:pt>
                <c:pt idx="427">
                  <c:v>22.330475539246667</c:v>
                </c:pt>
                <c:pt idx="428">
                  <c:v>21.001274436582396</c:v>
                </c:pt>
                <c:pt idx="429">
                  <c:v>20.188733791677532</c:v>
                </c:pt>
                <c:pt idx="430">
                  <c:v>20.054335784991029</c:v>
                </c:pt>
                <c:pt idx="431">
                  <c:v>19.702338092643586</c:v>
                </c:pt>
                <c:pt idx="432">
                  <c:v>20.070765856597006</c:v>
                </c:pt>
                <c:pt idx="433">
                  <c:v>19.883245868747778</c:v>
                </c:pt>
                <c:pt idx="434">
                  <c:v>19.346556633276617</c:v>
                </c:pt>
                <c:pt idx="435">
                  <c:v>19.365845167333344</c:v>
                </c:pt>
                <c:pt idx="436">
                  <c:v>18.606518538591843</c:v>
                </c:pt>
                <c:pt idx="437">
                  <c:v>17.978161262482221</c:v>
                </c:pt>
                <c:pt idx="438">
                  <c:v>17.353301171221467</c:v>
                </c:pt>
                <c:pt idx="439">
                  <c:v>17.105104127164108</c:v>
                </c:pt>
                <c:pt idx="440">
                  <c:v>23.441223723256901</c:v>
                </c:pt>
                <c:pt idx="441">
                  <c:v>31.924701884344344</c:v>
                </c:pt>
                <c:pt idx="442">
                  <c:v>23.614491325702321</c:v>
                </c:pt>
                <c:pt idx="443">
                  <c:v>30.84887259493534</c:v>
                </c:pt>
                <c:pt idx="444">
                  <c:v>28.072827549765936</c:v>
                </c:pt>
                <c:pt idx="445">
                  <c:v>18.97296358638155</c:v>
                </c:pt>
                <c:pt idx="446">
                  <c:v>14.627669165346198</c:v>
                </c:pt>
                <c:pt idx="447">
                  <c:v>13.651295060947634</c:v>
                </c:pt>
                <c:pt idx="448">
                  <c:v>12.52683481058782</c:v>
                </c:pt>
                <c:pt idx="449">
                  <c:v>14.943385141989907</c:v>
                </c:pt>
                <c:pt idx="450">
                  <c:v>18.306071864052935</c:v>
                </c:pt>
                <c:pt idx="451">
                  <c:v>20.928258334603029</c:v>
                </c:pt>
                <c:pt idx="452">
                  <c:v>26.750232858547477</c:v>
                </c:pt>
                <c:pt idx="453">
                  <c:v>28.805918005472872</c:v>
                </c:pt>
                <c:pt idx="454">
                  <c:v>21.870234890942097</c:v>
                </c:pt>
                <c:pt idx="455">
                  <c:v>17.86732490386354</c:v>
                </c:pt>
                <c:pt idx="456">
                  <c:v>15.386264758996052</c:v>
                </c:pt>
                <c:pt idx="457">
                  <c:v>14.826487222673553</c:v>
                </c:pt>
                <c:pt idx="458">
                  <c:v>14.724911837042457</c:v>
                </c:pt>
                <c:pt idx="459">
                  <c:v>13.946618796746494</c:v>
                </c:pt>
                <c:pt idx="460">
                  <c:v>14.185123574450236</c:v>
                </c:pt>
                <c:pt idx="461">
                  <c:v>15.286108411443628</c:v>
                </c:pt>
                <c:pt idx="462">
                  <c:v>16.222329952680642</c:v>
                </c:pt>
                <c:pt idx="463">
                  <c:v>16.403215215490896</c:v>
                </c:pt>
                <c:pt idx="464">
                  <c:v>16.123101882434408</c:v>
                </c:pt>
                <c:pt idx="465">
                  <c:v>16.138483605833255</c:v>
                </c:pt>
                <c:pt idx="466">
                  <c:v>16.684785108782602</c:v>
                </c:pt>
                <c:pt idx="467">
                  <c:v>16.828093652361279</c:v>
                </c:pt>
                <c:pt idx="468">
                  <c:v>16.997891537814088</c:v>
                </c:pt>
                <c:pt idx="469">
                  <c:v>17.50447672553025</c:v>
                </c:pt>
                <c:pt idx="470">
                  <c:v>18.310376131877309</c:v>
                </c:pt>
                <c:pt idx="471">
                  <c:v>18.967049009055351</c:v>
                </c:pt>
                <c:pt idx="472">
                  <c:v>19.457803198406609</c:v>
                </c:pt>
                <c:pt idx="473">
                  <c:v>19.647831067435593</c:v>
                </c:pt>
                <c:pt idx="474">
                  <c:v>21.542806277107225</c:v>
                </c:pt>
                <c:pt idx="475">
                  <c:v>22.205664749533756</c:v>
                </c:pt>
                <c:pt idx="476">
                  <c:v>22.151881532678964</c:v>
                </c:pt>
                <c:pt idx="477">
                  <c:v>21.519826011031608</c:v>
                </c:pt>
                <c:pt idx="478">
                  <c:v>23.297583015533981</c:v>
                </c:pt>
                <c:pt idx="479">
                  <c:v>23.364337632214873</c:v>
                </c:pt>
                <c:pt idx="480">
                  <c:v>24.655537380975964</c:v>
                </c:pt>
                <c:pt idx="481">
                  <c:v>24.985579651248511</c:v>
                </c:pt>
                <c:pt idx="482">
                  <c:v>24.953708388837249</c:v>
                </c:pt>
                <c:pt idx="483">
                  <c:v>24.605507490547023</c:v>
                </c:pt>
                <c:pt idx="484">
                  <c:v>24.812273535734089</c:v>
                </c:pt>
                <c:pt idx="485">
                  <c:v>28.527897272663481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3-4456-9248-8354C1712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9C'!$Q$14:$Q$817</c:f>
              <c:numCache>
                <c:formatCode>0.0</c:formatCode>
                <c:ptCount val="804"/>
                <c:pt idx="0">
                  <c:v>8.3549536333630284E-2</c:v>
                </c:pt>
                <c:pt idx="1">
                  <c:v>0.11263188557657047</c:v>
                </c:pt>
                <c:pt idx="2">
                  <c:v>0.29878736312673548</c:v>
                </c:pt>
                <c:pt idx="3">
                  <c:v>0.13730566354062979</c:v>
                </c:pt>
                <c:pt idx="4">
                  <c:v>0.12045354429716568</c:v>
                </c:pt>
                <c:pt idx="5">
                  <c:v>0.15458441871430822</c:v>
                </c:pt>
                <c:pt idx="6">
                  <c:v>0.12777746109917743</c:v>
                </c:pt>
                <c:pt idx="7">
                  <c:v>0.14633612406349872</c:v>
                </c:pt>
                <c:pt idx="8">
                  <c:v>0.1720764918530937</c:v>
                </c:pt>
                <c:pt idx="9">
                  <c:v>0.10921879813485617</c:v>
                </c:pt>
                <c:pt idx="10">
                  <c:v>7.487460575260646E-2</c:v>
                </c:pt>
                <c:pt idx="11">
                  <c:v>8.3478430345261173E-2</c:v>
                </c:pt>
                <c:pt idx="12">
                  <c:v>8.091861476397548E-2</c:v>
                </c:pt>
                <c:pt idx="13">
                  <c:v>0.11320073348352283</c:v>
                </c:pt>
                <c:pt idx="14">
                  <c:v>0.10473912086760627</c:v>
                </c:pt>
                <c:pt idx="15">
                  <c:v>0.13218603237805843</c:v>
                </c:pt>
                <c:pt idx="16">
                  <c:v>0.14960699952847489</c:v>
                </c:pt>
                <c:pt idx="17">
                  <c:v>0.16382819720228434</c:v>
                </c:pt>
                <c:pt idx="18">
                  <c:v>0.16702796667889133</c:v>
                </c:pt>
                <c:pt idx="19">
                  <c:v>0.20556741237491488</c:v>
                </c:pt>
                <c:pt idx="20">
                  <c:v>0.21552225074658143</c:v>
                </c:pt>
                <c:pt idx="21">
                  <c:v>0.22263284958348617</c:v>
                </c:pt>
                <c:pt idx="22">
                  <c:v>0.17769386493424844</c:v>
                </c:pt>
                <c:pt idx="23">
                  <c:v>0.12976842877351075</c:v>
                </c:pt>
                <c:pt idx="24">
                  <c:v>0.10772557237910627</c:v>
                </c:pt>
                <c:pt idx="25">
                  <c:v>0.12429326766909422</c:v>
                </c:pt>
                <c:pt idx="26">
                  <c:v>0.31151533504479489</c:v>
                </c:pt>
                <c:pt idx="27">
                  <c:v>0.39933123068056792</c:v>
                </c:pt>
                <c:pt idx="28">
                  <c:v>0.40338427201760357</c:v>
                </c:pt>
                <c:pt idx="29">
                  <c:v>0.16980110022528422</c:v>
                </c:pt>
                <c:pt idx="30">
                  <c:v>0.16788123853931997</c:v>
                </c:pt>
                <c:pt idx="31">
                  <c:v>0.16034400377220098</c:v>
                </c:pt>
                <c:pt idx="32">
                  <c:v>0.23742289516424792</c:v>
                </c:pt>
                <c:pt idx="33">
                  <c:v>0.1808936344108556</c:v>
                </c:pt>
                <c:pt idx="34">
                  <c:v>0.32296339917221145</c:v>
                </c:pt>
                <c:pt idx="35">
                  <c:v>0.29096570440614034</c:v>
                </c:pt>
                <c:pt idx="36">
                  <c:v>0.22803690469953369</c:v>
                </c:pt>
                <c:pt idx="37">
                  <c:v>8.1842992612773127E-2</c:v>
                </c:pt>
                <c:pt idx="38">
                  <c:v>4.9489767904856756E-2</c:v>
                </c:pt>
                <c:pt idx="39">
                  <c:v>8.440280819405882E-2</c:v>
                </c:pt>
                <c:pt idx="40">
                  <c:v>0.18452003981767695</c:v>
                </c:pt>
                <c:pt idx="41">
                  <c:v>0.24225810237334314</c:v>
                </c:pt>
                <c:pt idx="42">
                  <c:v>0.22746805679258139</c:v>
                </c:pt>
                <c:pt idx="43">
                  <c:v>0.23344095981558124</c:v>
                </c:pt>
                <c:pt idx="44">
                  <c:v>0.25854137370985492</c:v>
                </c:pt>
                <c:pt idx="45">
                  <c:v>0.27859326242992616</c:v>
                </c:pt>
                <c:pt idx="46">
                  <c:v>0.31542616440509247</c:v>
                </c:pt>
                <c:pt idx="47">
                  <c:v>0.28833478283648556</c:v>
                </c:pt>
                <c:pt idx="48">
                  <c:v>0.27901989836014035</c:v>
                </c:pt>
                <c:pt idx="49">
                  <c:v>0.258683585686593</c:v>
                </c:pt>
                <c:pt idx="50">
                  <c:v>0.30476026614973545</c:v>
                </c:pt>
                <c:pt idx="51">
                  <c:v>0.29807630324304502</c:v>
                </c:pt>
                <c:pt idx="52">
                  <c:v>0.26110118929114062</c:v>
                </c:pt>
                <c:pt idx="53">
                  <c:v>0.24296916225703363</c:v>
                </c:pt>
                <c:pt idx="54">
                  <c:v>0.22085519987425997</c:v>
                </c:pt>
                <c:pt idx="55">
                  <c:v>0.47904104364226957</c:v>
                </c:pt>
                <c:pt idx="56">
                  <c:v>0.50414145753654327</c:v>
                </c:pt>
                <c:pt idx="57">
                  <c:v>0.31713270812594962</c:v>
                </c:pt>
                <c:pt idx="58">
                  <c:v>7.7363315345523126E-2</c:v>
                </c:pt>
                <c:pt idx="59">
                  <c:v>5.8378016450987641E-2</c:v>
                </c:pt>
                <c:pt idx="60">
                  <c:v>8.6678199821868321E-2</c:v>
                </c:pt>
                <c:pt idx="61">
                  <c:v>0.12223119400639186</c:v>
                </c:pt>
                <c:pt idx="62">
                  <c:v>0.13574133179651077</c:v>
                </c:pt>
                <c:pt idx="63">
                  <c:v>0.12834630900612989</c:v>
                </c:pt>
                <c:pt idx="64">
                  <c:v>0.1556510085398439</c:v>
                </c:pt>
                <c:pt idx="65">
                  <c:v>0.20777169801435538</c:v>
                </c:pt>
                <c:pt idx="66">
                  <c:v>0.22476602923455752</c:v>
                </c:pt>
                <c:pt idx="67">
                  <c:v>0.22234842563000998</c:v>
                </c:pt>
                <c:pt idx="68">
                  <c:v>0.22170847173468847</c:v>
                </c:pt>
                <c:pt idx="69">
                  <c:v>0.21054483156074813</c:v>
                </c:pt>
                <c:pt idx="70">
                  <c:v>0.19227059254990314</c:v>
                </c:pt>
                <c:pt idx="71">
                  <c:v>0.17548957929480799</c:v>
                </c:pt>
                <c:pt idx="72">
                  <c:v>0.1160449730182847</c:v>
                </c:pt>
                <c:pt idx="73">
                  <c:v>5.8591334416094709E-2</c:v>
                </c:pt>
                <c:pt idx="74">
                  <c:v>5.4111657148844805E-2</c:v>
                </c:pt>
                <c:pt idx="75">
                  <c:v>7.0821564415570873E-2</c:v>
                </c:pt>
                <c:pt idx="76">
                  <c:v>7.267032011316607E-2</c:v>
                </c:pt>
                <c:pt idx="77">
                  <c:v>6.9826080578404212E-2</c:v>
                </c:pt>
                <c:pt idx="78">
                  <c:v>5.9871242206737653E-2</c:v>
                </c:pt>
                <c:pt idx="79">
                  <c:v>8.4758338135904027E-2</c:v>
                </c:pt>
                <c:pt idx="80">
                  <c:v>9.2295572903023024E-2</c:v>
                </c:pt>
                <c:pt idx="81">
                  <c:v>6.8403960811023234E-2</c:v>
                </c:pt>
                <c:pt idx="82">
                  <c:v>4.4512348719023431E-2</c:v>
                </c:pt>
                <c:pt idx="83">
                  <c:v>9.7059674123749218E-2</c:v>
                </c:pt>
                <c:pt idx="84">
                  <c:v>0.10132603342589194</c:v>
                </c:pt>
                <c:pt idx="85">
                  <c:v>6.612856918321372E-2</c:v>
                </c:pt>
                <c:pt idx="86">
                  <c:v>8.5113868077749316E-2</c:v>
                </c:pt>
                <c:pt idx="87">
                  <c:v>8.746036569392783E-2</c:v>
                </c:pt>
                <c:pt idx="88">
                  <c:v>0.11177861371614185</c:v>
                </c:pt>
                <c:pt idx="89">
                  <c:v>0.10381474301880862</c:v>
                </c:pt>
                <c:pt idx="90">
                  <c:v>8.7602577670665885E-2</c:v>
                </c:pt>
                <c:pt idx="91">
                  <c:v>4.9631979881594797E-2</c:v>
                </c:pt>
                <c:pt idx="92">
                  <c:v>9.2437784879761078E-2</c:v>
                </c:pt>
                <c:pt idx="93">
                  <c:v>9.0802347147273033E-2</c:v>
                </c:pt>
                <c:pt idx="94">
                  <c:v>8.0847508775606466E-2</c:v>
                </c:pt>
                <c:pt idx="95">
                  <c:v>3.1713270812595E-2</c:v>
                </c:pt>
                <c:pt idx="96">
                  <c:v>3.8966081626237742E-2</c:v>
                </c:pt>
                <c:pt idx="97">
                  <c:v>3.6406266044952056E-2</c:v>
                </c:pt>
                <c:pt idx="98">
                  <c:v>9.2508890868130203E-2</c:v>
                </c:pt>
                <c:pt idx="99">
                  <c:v>9.6704144181903914E-2</c:v>
                </c:pt>
                <c:pt idx="100">
                  <c:v>6.8475066799392248E-2</c:v>
                </c:pt>
                <c:pt idx="101">
                  <c:v>2.566926180122598E-2</c:v>
                </c:pt>
                <c:pt idx="102">
                  <c:v>2.2398386336249805E-2</c:v>
                </c:pt>
                <c:pt idx="103">
                  <c:v>3.6264054068214022E-2</c:v>
                </c:pt>
                <c:pt idx="104">
                  <c:v>4.9347555928118618E-2</c:v>
                </c:pt>
                <c:pt idx="105">
                  <c:v>4.7498800230523427E-2</c:v>
                </c:pt>
                <c:pt idx="106">
                  <c:v>4.1170367265678236E-2</c:v>
                </c:pt>
                <c:pt idx="107">
                  <c:v>2.6380321684916469E-2</c:v>
                </c:pt>
                <c:pt idx="108">
                  <c:v>3.9250505579713914E-2</c:v>
                </c:pt>
                <c:pt idx="109">
                  <c:v>4.0530413370356864E-2</c:v>
                </c:pt>
                <c:pt idx="110">
                  <c:v>4.1810321160999697E-2</c:v>
                </c:pt>
                <c:pt idx="111">
                  <c:v>4.7427694242154407E-2</c:v>
                </c:pt>
                <c:pt idx="112">
                  <c:v>5.0911887672237643E-2</c:v>
                </c:pt>
                <c:pt idx="113">
                  <c:v>3.6975113951904511E-2</c:v>
                </c:pt>
                <c:pt idx="114">
                  <c:v>2.7162487556975978E-2</c:v>
                </c:pt>
                <c:pt idx="115">
                  <c:v>2.5100413894273629E-2</c:v>
                </c:pt>
                <c:pt idx="116">
                  <c:v>3.8823869649499701E-2</c:v>
                </c:pt>
                <c:pt idx="117">
                  <c:v>4.1739215172630587E-2</c:v>
                </c:pt>
                <c:pt idx="118">
                  <c:v>3.9890459475035389E-2</c:v>
                </c:pt>
                <c:pt idx="119">
                  <c:v>3.1713270812595E-2</c:v>
                </c:pt>
                <c:pt idx="120">
                  <c:v>3.6548478021690201E-2</c:v>
                </c:pt>
                <c:pt idx="121">
                  <c:v>5.1480735579190091E-2</c:v>
                </c:pt>
                <c:pt idx="122">
                  <c:v>4.394350081207108E-2</c:v>
                </c:pt>
                <c:pt idx="123">
                  <c:v>5.7311426625451856E-2</c:v>
                </c:pt>
                <c:pt idx="124">
                  <c:v>3.3348708545083039E-2</c:v>
                </c:pt>
                <c:pt idx="125">
                  <c:v>3.1428846859118821E-2</c:v>
                </c:pt>
                <c:pt idx="126">
                  <c:v>2.8513501335987838E-2</c:v>
                </c:pt>
                <c:pt idx="127">
                  <c:v>2.175843244092843E-2</c:v>
                </c:pt>
                <c:pt idx="128">
                  <c:v>2.5953685754702156E-2</c:v>
                </c:pt>
                <c:pt idx="129">
                  <c:v>3.5552994184523526E-2</c:v>
                </c:pt>
                <c:pt idx="130">
                  <c:v>3.6264054068214022E-2</c:v>
                </c:pt>
                <c:pt idx="131">
                  <c:v>4.1881427149368718E-2</c:v>
                </c:pt>
                <c:pt idx="132">
                  <c:v>4.0957049300571084E-2</c:v>
                </c:pt>
                <c:pt idx="133">
                  <c:v>4.0174883428511568E-2</c:v>
                </c:pt>
                <c:pt idx="134">
                  <c:v>4.5365620579452051E-2</c:v>
                </c:pt>
                <c:pt idx="135">
                  <c:v>5.0627463718761465E-2</c:v>
                </c:pt>
                <c:pt idx="136">
                  <c:v>4.7641012207261468E-2</c:v>
                </c:pt>
                <c:pt idx="137">
                  <c:v>4.0672625347094905E-2</c:v>
                </c:pt>
                <c:pt idx="138">
                  <c:v>4.8423178079321075E-2</c:v>
                </c:pt>
                <c:pt idx="139">
                  <c:v>3.9250505579713914E-2</c:v>
                </c:pt>
                <c:pt idx="140">
                  <c:v>3.5837418137999705E-2</c:v>
                </c:pt>
                <c:pt idx="141">
                  <c:v>2.0549630638654604E-2</c:v>
                </c:pt>
                <c:pt idx="142">
                  <c:v>1.5643317441190394E-2</c:v>
                </c:pt>
                <c:pt idx="143">
                  <c:v>1.9127510871273627E-2</c:v>
                </c:pt>
                <c:pt idx="144">
                  <c:v>1.7776497092261763E-2</c:v>
                </c:pt>
                <c:pt idx="145">
                  <c:v>1.1021428197202351E-2</c:v>
                </c:pt>
                <c:pt idx="146">
                  <c:v>1.5714423429559411E-2</c:v>
                </c:pt>
                <c:pt idx="147">
                  <c:v>1.5429999476083233E-2</c:v>
                </c:pt>
                <c:pt idx="148">
                  <c:v>2.6380321684916469E-2</c:v>
                </c:pt>
                <c:pt idx="149">
                  <c:v>3.9321611568083031E-2</c:v>
                </c:pt>
                <c:pt idx="150">
                  <c:v>6.8048430869178028E-2</c:v>
                </c:pt>
                <c:pt idx="151">
                  <c:v>3.0788892963797349E-2</c:v>
                </c:pt>
                <c:pt idx="152">
                  <c:v>1.0381474301880881E-2</c:v>
                </c:pt>
                <c:pt idx="153">
                  <c:v>7.9638706973333331E-3</c:v>
                </c:pt>
                <c:pt idx="154">
                  <c:v>8.8882485461308815E-3</c:v>
                </c:pt>
                <c:pt idx="155">
                  <c:v>1.4078985697071373E-2</c:v>
                </c:pt>
                <c:pt idx="156">
                  <c:v>3.1215528894011666E-2</c:v>
                </c:pt>
                <c:pt idx="157">
                  <c:v>4.6361104416618622E-2</c:v>
                </c:pt>
                <c:pt idx="158">
                  <c:v>4.6787740346832939E-2</c:v>
                </c:pt>
                <c:pt idx="159">
                  <c:v>3.6619584010059214E-2</c:v>
                </c:pt>
                <c:pt idx="160">
                  <c:v>4.0530413370356864E-2</c:v>
                </c:pt>
                <c:pt idx="161">
                  <c:v>4.9703085869963921E-2</c:v>
                </c:pt>
                <c:pt idx="162">
                  <c:v>4.7996542149106758E-2</c:v>
                </c:pt>
                <c:pt idx="163">
                  <c:v>5.7240320637082849E-2</c:v>
                </c:pt>
                <c:pt idx="164">
                  <c:v>5.5675988892963817E-2</c:v>
                </c:pt>
                <c:pt idx="165">
                  <c:v>4.479677267249961E-2</c:v>
                </c:pt>
                <c:pt idx="166">
                  <c:v>4.0885943312202057E-2</c:v>
                </c:pt>
                <c:pt idx="167">
                  <c:v>3.5126358254309209E-2</c:v>
                </c:pt>
                <c:pt idx="168">
                  <c:v>3.1428846859118821E-2</c:v>
                </c:pt>
                <c:pt idx="169">
                  <c:v>4.3872394823702053E-2</c:v>
                </c:pt>
                <c:pt idx="170">
                  <c:v>4.6929952323571077E-2</c:v>
                </c:pt>
                <c:pt idx="171">
                  <c:v>7.1319306334154106E-2</c:v>
                </c:pt>
                <c:pt idx="172">
                  <c:v>6.9968292555142239E-2</c:v>
                </c:pt>
                <c:pt idx="173">
                  <c:v>6.4635343427463729E-2</c:v>
                </c:pt>
                <c:pt idx="174">
                  <c:v>5.9871242206737653E-2</c:v>
                </c:pt>
                <c:pt idx="175">
                  <c:v>5.4538293079059115E-2</c:v>
                </c:pt>
                <c:pt idx="176">
                  <c:v>6.2857693718237545E-2</c:v>
                </c:pt>
                <c:pt idx="177">
                  <c:v>6.3355435636820875E-2</c:v>
                </c:pt>
                <c:pt idx="178">
                  <c:v>6.8190642845916069E-2</c:v>
                </c:pt>
                <c:pt idx="179">
                  <c:v>5.5107140986011459E-2</c:v>
                </c:pt>
                <c:pt idx="180">
                  <c:v>5.8022486509142351E-2</c:v>
                </c:pt>
                <c:pt idx="181">
                  <c:v>7.1888154241106561E-2</c:v>
                </c:pt>
                <c:pt idx="182">
                  <c:v>7.5159029706082736E-2</c:v>
                </c:pt>
                <c:pt idx="183">
                  <c:v>7.4234651857285089E-2</c:v>
                </c:pt>
                <c:pt idx="184">
                  <c:v>7.3096956043380276E-2</c:v>
                </c:pt>
                <c:pt idx="185">
                  <c:v>7.6794467438570768E-2</c:v>
                </c:pt>
                <c:pt idx="186">
                  <c:v>8.1203038717451659E-2</c:v>
                </c:pt>
                <c:pt idx="187">
                  <c:v>9.265110284486823E-2</c:v>
                </c:pt>
                <c:pt idx="188">
                  <c:v>8.9877969298475385E-2</c:v>
                </c:pt>
                <c:pt idx="189">
                  <c:v>8.7887001624142161E-2</c:v>
                </c:pt>
                <c:pt idx="190">
                  <c:v>8.1842992612773127E-2</c:v>
                </c:pt>
                <c:pt idx="191">
                  <c:v>6.5417509299523238E-2</c:v>
                </c:pt>
                <c:pt idx="192">
                  <c:v>7.08926704039399E-2</c:v>
                </c:pt>
                <c:pt idx="193">
                  <c:v>7.5443453659558915E-2</c:v>
                </c:pt>
                <c:pt idx="194">
                  <c:v>8.2696264473201664E-2</c:v>
                </c:pt>
                <c:pt idx="195">
                  <c:v>8.6607093833499307E-2</c:v>
                </c:pt>
                <c:pt idx="196">
                  <c:v>8.5753821973070687E-2</c:v>
                </c:pt>
                <c:pt idx="197">
                  <c:v>8.4473914182427834E-2</c:v>
                </c:pt>
                <c:pt idx="198">
                  <c:v>6.2999905694975683E-2</c:v>
                </c:pt>
                <c:pt idx="199">
                  <c:v>5.7453638602190001E-2</c:v>
                </c:pt>
                <c:pt idx="200">
                  <c:v>6.4990873369309018E-2</c:v>
                </c:pt>
                <c:pt idx="201">
                  <c:v>8.3905066275475476E-2</c:v>
                </c:pt>
                <c:pt idx="202">
                  <c:v>9.7201886100487245E-2</c:v>
                </c:pt>
                <c:pt idx="203">
                  <c:v>9.8766217844606277E-2</c:v>
                </c:pt>
                <c:pt idx="204">
                  <c:v>9.2508890868130203E-2</c:v>
                </c:pt>
                <c:pt idx="205">
                  <c:v>8.9522439356630179E-2</c:v>
                </c:pt>
                <c:pt idx="206">
                  <c:v>8.8953591449677835E-2</c:v>
                </c:pt>
                <c:pt idx="207">
                  <c:v>8.2767370461570663E-2</c:v>
                </c:pt>
                <c:pt idx="208">
                  <c:v>8.7318153717189692E-2</c:v>
                </c:pt>
                <c:pt idx="209">
                  <c:v>9.0020181275213523E-2</c:v>
                </c:pt>
                <c:pt idx="210">
                  <c:v>0.10402806098391577</c:v>
                </c:pt>
                <c:pt idx="211">
                  <c:v>0.1026059412165348</c:v>
                </c:pt>
                <c:pt idx="212">
                  <c:v>0.10068607953057057</c:v>
                </c:pt>
                <c:pt idx="213">
                  <c:v>8.7602577670665885E-2</c:v>
                </c:pt>
                <c:pt idx="214">
                  <c:v>0.10061497354220156</c:v>
                </c:pt>
                <c:pt idx="215">
                  <c:v>9.6419720228427735E-2</c:v>
                </c:pt>
                <c:pt idx="216">
                  <c:v>9.5637554356368226E-2</c:v>
                </c:pt>
                <c:pt idx="217">
                  <c:v>9.8766217844606277E-2</c:v>
                </c:pt>
                <c:pt idx="218">
                  <c:v>0.10182377534447529</c:v>
                </c:pt>
                <c:pt idx="219">
                  <c:v>0.10495243883271342</c:v>
                </c:pt>
                <c:pt idx="220">
                  <c:v>0.10402806098391577</c:v>
                </c:pt>
                <c:pt idx="221">
                  <c:v>0.10587681668151097</c:v>
                </c:pt>
                <c:pt idx="222">
                  <c:v>0.10808110232095147</c:v>
                </c:pt>
                <c:pt idx="223">
                  <c:v>0.10708561848378478</c:v>
                </c:pt>
                <c:pt idx="224">
                  <c:v>0.10431248493739194</c:v>
                </c:pt>
                <c:pt idx="225">
                  <c:v>0.10239262325142773</c:v>
                </c:pt>
                <c:pt idx="226">
                  <c:v>0.10680119453030862</c:v>
                </c:pt>
                <c:pt idx="227">
                  <c:v>0.11184971970451099</c:v>
                </c:pt>
                <c:pt idx="228">
                  <c:v>0.11106755383245148</c:v>
                </c:pt>
                <c:pt idx="229">
                  <c:v>0.10580571069314194</c:v>
                </c:pt>
                <c:pt idx="230">
                  <c:v>0.1048813328443443</c:v>
                </c:pt>
                <c:pt idx="231">
                  <c:v>0.10459690889086813</c:v>
                </c:pt>
                <c:pt idx="232">
                  <c:v>0.10630345261172529</c:v>
                </c:pt>
                <c:pt idx="233">
                  <c:v>0.10729893644889196</c:v>
                </c:pt>
                <c:pt idx="234">
                  <c:v>0.11732488080892756</c:v>
                </c:pt>
                <c:pt idx="235">
                  <c:v>0.12436437365746322</c:v>
                </c:pt>
                <c:pt idx="236">
                  <c:v>0.12599981138995126</c:v>
                </c:pt>
                <c:pt idx="237">
                  <c:v>0.12009801435532039</c:v>
                </c:pt>
                <c:pt idx="238">
                  <c:v>0.12656865929690372</c:v>
                </c:pt>
                <c:pt idx="239">
                  <c:v>0.12777746109917743</c:v>
                </c:pt>
                <c:pt idx="240">
                  <c:v>0.12301335987845136</c:v>
                </c:pt>
                <c:pt idx="241">
                  <c:v>0.11398289935558234</c:v>
                </c:pt>
                <c:pt idx="242">
                  <c:v>0.11391179336721334</c:v>
                </c:pt>
                <c:pt idx="243">
                  <c:v>0.11504948918111806</c:v>
                </c:pt>
                <c:pt idx="244">
                  <c:v>0.11711156284382036</c:v>
                </c:pt>
                <c:pt idx="245">
                  <c:v>0.1205246502855347</c:v>
                </c:pt>
                <c:pt idx="246">
                  <c:v>0.12251561795986803</c:v>
                </c:pt>
                <c:pt idx="247">
                  <c:v>0.12230229999476087</c:v>
                </c:pt>
                <c:pt idx="248">
                  <c:v>0.11832036464609422</c:v>
                </c:pt>
                <c:pt idx="249">
                  <c:v>0.11768041075077285</c:v>
                </c:pt>
                <c:pt idx="250">
                  <c:v>0.11945806045999902</c:v>
                </c:pt>
                <c:pt idx="251">
                  <c:v>0.12507543354115375</c:v>
                </c:pt>
                <c:pt idx="252">
                  <c:v>0.12365331377377273</c:v>
                </c:pt>
                <c:pt idx="253">
                  <c:v>0.12272893592497509</c:v>
                </c:pt>
                <c:pt idx="254">
                  <c:v>0.11568944307643951</c:v>
                </c:pt>
                <c:pt idx="255">
                  <c:v>0.11149418976266567</c:v>
                </c:pt>
                <c:pt idx="256">
                  <c:v>0.11028538796039195</c:v>
                </c:pt>
                <c:pt idx="257">
                  <c:v>0.10921879813485617</c:v>
                </c:pt>
                <c:pt idx="258">
                  <c:v>0.10438359092576098</c:v>
                </c:pt>
                <c:pt idx="259">
                  <c:v>0.10132603342589194</c:v>
                </c:pt>
                <c:pt idx="260">
                  <c:v>9.9050641798082442E-2</c:v>
                </c:pt>
                <c:pt idx="261">
                  <c:v>9.7770734007439603E-2</c:v>
                </c:pt>
                <c:pt idx="262">
                  <c:v>9.7272992088856272E-2</c:v>
                </c:pt>
                <c:pt idx="263">
                  <c:v>0.10097050348404675</c:v>
                </c:pt>
                <c:pt idx="264">
                  <c:v>0.10545018075129677</c:v>
                </c:pt>
                <c:pt idx="265">
                  <c:v>0.10424137894902293</c:v>
                </c:pt>
                <c:pt idx="266">
                  <c:v>0.10345921307696342</c:v>
                </c:pt>
                <c:pt idx="267">
                  <c:v>0.10609013464661812</c:v>
                </c:pt>
                <c:pt idx="268">
                  <c:v>0.10978764604180861</c:v>
                </c:pt>
                <c:pt idx="269">
                  <c:v>0.11860478859957038</c:v>
                </c:pt>
                <c:pt idx="270">
                  <c:v>0.11099644784408234</c:v>
                </c:pt>
                <c:pt idx="271">
                  <c:v>0.10943211609996333</c:v>
                </c:pt>
                <c:pt idx="272">
                  <c:v>0.11000096400691568</c:v>
                </c:pt>
                <c:pt idx="273">
                  <c:v>0.11177861371614185</c:v>
                </c:pt>
                <c:pt idx="274">
                  <c:v>0.11248967359983233</c:v>
                </c:pt>
                <c:pt idx="275">
                  <c:v>0.11170750772777284</c:v>
                </c:pt>
                <c:pt idx="276">
                  <c:v>0.10082829150730863</c:v>
                </c:pt>
                <c:pt idx="277">
                  <c:v>8.6678199821868321E-2</c:v>
                </c:pt>
                <c:pt idx="278">
                  <c:v>7.4447969822392254E-2</c:v>
                </c:pt>
                <c:pt idx="279">
                  <c:v>7.8501011159427939E-2</c:v>
                </c:pt>
                <c:pt idx="280">
                  <c:v>7.9212071043118323E-2</c:v>
                </c:pt>
                <c:pt idx="281">
                  <c:v>7.4590181799130295E-2</c:v>
                </c:pt>
                <c:pt idx="282">
                  <c:v>7.4803499764237447E-2</c:v>
                </c:pt>
                <c:pt idx="283">
                  <c:v>9.7130780112118231E-2</c:v>
                </c:pt>
                <c:pt idx="284">
                  <c:v>0.14782934981924872</c:v>
                </c:pt>
                <c:pt idx="285">
                  <c:v>0.17314308167862949</c:v>
                </c:pt>
                <c:pt idx="286">
                  <c:v>0.20350533871221252</c:v>
                </c:pt>
                <c:pt idx="287">
                  <c:v>0.27290478336040236</c:v>
                </c:pt>
                <c:pt idx="288">
                  <c:v>0.37465745271650858</c:v>
                </c:pt>
                <c:pt idx="289">
                  <c:v>0.49496878503693609</c:v>
                </c:pt>
                <c:pt idx="290">
                  <c:v>0.56287500392937595</c:v>
                </c:pt>
                <c:pt idx="291">
                  <c:v>0.68873260334258912</c:v>
                </c:pt>
                <c:pt idx="292">
                  <c:v>0.78927647089642161</c:v>
                </c:pt>
                <c:pt idx="293">
                  <c:v>0.87595467071828992</c:v>
                </c:pt>
                <c:pt idx="294">
                  <c:v>0.96106853879603915</c:v>
                </c:pt>
                <c:pt idx="295">
                  <c:v>1.013686970189134</c:v>
                </c:pt>
                <c:pt idx="296">
                  <c:v>1.0301835594907527</c:v>
                </c:pt>
                <c:pt idx="297">
                  <c:v>0.94044780216901536</c:v>
                </c:pt>
                <c:pt idx="298">
                  <c:v>0.8923801540315397</c:v>
                </c:pt>
                <c:pt idx="299">
                  <c:v>0.85448066223083752</c:v>
                </c:pt>
                <c:pt idx="300">
                  <c:v>0.87396370304395654</c:v>
                </c:pt>
                <c:pt idx="301">
                  <c:v>0.93945231833184895</c:v>
                </c:pt>
                <c:pt idx="302">
                  <c:v>0.98858655629486014</c:v>
                </c:pt>
                <c:pt idx="303">
                  <c:v>1.0241395504793838</c:v>
                </c:pt>
                <c:pt idx="304">
                  <c:v>0.96327282443547957</c:v>
                </c:pt>
                <c:pt idx="305">
                  <c:v>0.95822429926127706</c:v>
                </c:pt>
                <c:pt idx="306">
                  <c:v>0.95402904594750348</c:v>
                </c:pt>
                <c:pt idx="307">
                  <c:v>0.97123669513281286</c:v>
                </c:pt>
                <c:pt idx="308">
                  <c:v>0.91221872478650412</c:v>
                </c:pt>
                <c:pt idx="309">
                  <c:v>0.86891517786975425</c:v>
                </c:pt>
                <c:pt idx="310">
                  <c:v>0.70544251060931529</c:v>
                </c:pt>
                <c:pt idx="311">
                  <c:v>0.70380707287682709</c:v>
                </c:pt>
                <c:pt idx="312">
                  <c:v>0.80470647037250487</c:v>
                </c:pt>
                <c:pt idx="313">
                  <c:v>0.7680868863624456</c:v>
                </c:pt>
                <c:pt idx="314">
                  <c:v>0.74675508985173145</c:v>
                </c:pt>
                <c:pt idx="315">
                  <c:v>0.92430674280924185</c:v>
                </c:pt>
                <c:pt idx="316">
                  <c:v>0.76616702467648135</c:v>
                </c:pt>
                <c:pt idx="317">
                  <c:v>0.77363315345523131</c:v>
                </c:pt>
                <c:pt idx="318">
                  <c:v>0.8052753182794572</c:v>
                </c:pt>
                <c:pt idx="319">
                  <c:v>0.85945808141667102</c:v>
                </c:pt>
                <c:pt idx="320">
                  <c:v>0.95417125792424151</c:v>
                </c:pt>
                <c:pt idx="321">
                  <c:v>0.77285098758317172</c:v>
                </c:pt>
                <c:pt idx="322">
                  <c:v>0.69676758002829142</c:v>
                </c:pt>
                <c:pt idx="323">
                  <c:v>0.71546845496935074</c:v>
                </c:pt>
                <c:pt idx="324">
                  <c:v>0.76929568816471949</c:v>
                </c:pt>
                <c:pt idx="325">
                  <c:v>0.7495282233981243</c:v>
                </c:pt>
                <c:pt idx="326">
                  <c:v>0.80797734583748104</c:v>
                </c:pt>
                <c:pt idx="327">
                  <c:v>0.76374942107193378</c:v>
                </c:pt>
                <c:pt idx="328">
                  <c:v>0.71497071305076754</c:v>
                </c:pt>
                <c:pt idx="329">
                  <c:v>0.70394928485356534</c:v>
                </c:pt>
                <c:pt idx="330">
                  <c:v>0.72670320113166031</c:v>
                </c:pt>
                <c:pt idx="331">
                  <c:v>0.62253292817100647</c:v>
                </c:pt>
                <c:pt idx="332">
                  <c:v>0.40779284329648452</c:v>
                </c:pt>
                <c:pt idx="333">
                  <c:v>0.39257616178550842</c:v>
                </c:pt>
                <c:pt idx="334">
                  <c:v>0.46332662021271021</c:v>
                </c:pt>
                <c:pt idx="335">
                  <c:v>0.53884117986063806</c:v>
                </c:pt>
                <c:pt idx="336">
                  <c:v>0.61364467962487557</c:v>
                </c:pt>
                <c:pt idx="337">
                  <c:v>0.71070435374862473</c:v>
                </c:pt>
                <c:pt idx="338">
                  <c:v>0.56401269974328072</c:v>
                </c:pt>
                <c:pt idx="339">
                  <c:v>0.70494476869073197</c:v>
                </c:pt>
                <c:pt idx="340">
                  <c:v>0.69541656624927961</c:v>
                </c:pt>
                <c:pt idx="341">
                  <c:v>0.69086578299366064</c:v>
                </c:pt>
                <c:pt idx="342">
                  <c:v>0.61762661497354221</c:v>
                </c:pt>
                <c:pt idx="343">
                  <c:v>0.64763334206528012</c:v>
                </c:pt>
                <c:pt idx="344">
                  <c:v>0.62452389584533974</c:v>
                </c:pt>
                <c:pt idx="345">
                  <c:v>0.53329491276785246</c:v>
                </c:pt>
                <c:pt idx="346">
                  <c:v>0.62807919526379219</c:v>
                </c:pt>
                <c:pt idx="347">
                  <c:v>0.53308159480274542</c:v>
                </c:pt>
                <c:pt idx="348">
                  <c:v>0.62146633834547071</c:v>
                </c:pt>
                <c:pt idx="349">
                  <c:v>0.64685117619322052</c:v>
                </c:pt>
                <c:pt idx="350">
                  <c:v>0.7477505736888983</c:v>
                </c:pt>
                <c:pt idx="351">
                  <c:v>0.69634094409807723</c:v>
                </c:pt>
                <c:pt idx="352">
                  <c:v>0.72236573584114838</c:v>
                </c:pt>
                <c:pt idx="353">
                  <c:v>0.69314117462147007</c:v>
                </c:pt>
                <c:pt idx="354">
                  <c:v>0.71596619688793417</c:v>
                </c:pt>
                <c:pt idx="355">
                  <c:v>0.75763430607219584</c:v>
                </c:pt>
                <c:pt idx="356">
                  <c:v>0.73544923770105308</c:v>
                </c:pt>
                <c:pt idx="357">
                  <c:v>0.7468973018284697</c:v>
                </c:pt>
                <c:pt idx="358">
                  <c:v>0.71319306334154131</c:v>
                </c:pt>
                <c:pt idx="359">
                  <c:v>0.70188721119086284</c:v>
                </c:pt>
                <c:pt idx="360">
                  <c:v>0.72968965264316021</c:v>
                </c:pt>
                <c:pt idx="361">
                  <c:v>0.69228790276104146</c:v>
                </c:pt>
                <c:pt idx="362">
                  <c:v>0.6645565672971131</c:v>
                </c:pt>
                <c:pt idx="363">
                  <c:v>0.66185453973908936</c:v>
                </c:pt>
                <c:pt idx="364">
                  <c:v>0.61236477183423277</c:v>
                </c:pt>
                <c:pt idx="365">
                  <c:v>0.57716730759155443</c:v>
                </c:pt>
                <c:pt idx="366">
                  <c:v>0.56579034945250695</c:v>
                </c:pt>
                <c:pt idx="367">
                  <c:v>0.57226099439409017</c:v>
                </c:pt>
                <c:pt idx="368">
                  <c:v>0.57297205427778064</c:v>
                </c:pt>
                <c:pt idx="369">
                  <c:v>0.53720574212814998</c:v>
                </c:pt>
                <c:pt idx="370">
                  <c:v>0.58363795253313777</c:v>
                </c:pt>
                <c:pt idx="371">
                  <c:v>0.60226772148582797</c:v>
                </c:pt>
                <c:pt idx="372">
                  <c:v>0.63760739770524433</c:v>
                </c:pt>
                <c:pt idx="373">
                  <c:v>0.68972808717975587</c:v>
                </c:pt>
                <c:pt idx="374">
                  <c:v>0.62395504793838741</c:v>
                </c:pt>
                <c:pt idx="375">
                  <c:v>0.5258998899774715</c:v>
                </c:pt>
                <c:pt idx="376">
                  <c:v>0.53649468224445951</c:v>
                </c:pt>
                <c:pt idx="377">
                  <c:v>0.57361200817310209</c:v>
                </c:pt>
                <c:pt idx="378">
                  <c:v>0.67941771886624402</c:v>
                </c:pt>
                <c:pt idx="379">
                  <c:v>0.68851928537748197</c:v>
                </c:pt>
                <c:pt idx="380">
                  <c:v>0.73800905328233879</c:v>
                </c:pt>
                <c:pt idx="381">
                  <c:v>0.71077545973699374</c:v>
                </c:pt>
                <c:pt idx="382">
                  <c:v>0.72357453764342217</c:v>
                </c:pt>
                <c:pt idx="383">
                  <c:v>0.67472472363388691</c:v>
                </c:pt>
                <c:pt idx="384">
                  <c:v>0.83897955676638547</c:v>
                </c:pt>
                <c:pt idx="385">
                  <c:v>1.3111233195368572</c:v>
                </c:pt>
                <c:pt idx="386">
                  <c:v>2.1654617697909568</c:v>
                </c:pt>
                <c:pt idx="387">
                  <c:v>2.0450082254937918</c:v>
                </c:pt>
                <c:pt idx="388">
                  <c:v>1.2110771939016085</c:v>
                </c:pt>
                <c:pt idx="389">
                  <c:v>0.76026522764185034</c:v>
                </c:pt>
                <c:pt idx="390">
                  <c:v>0.78017490438518367</c:v>
                </c:pt>
                <c:pt idx="391">
                  <c:v>0.78216587205951693</c:v>
                </c:pt>
                <c:pt idx="392">
                  <c:v>0.72997407659663649</c:v>
                </c:pt>
                <c:pt idx="393">
                  <c:v>0.72257905380625542</c:v>
                </c:pt>
                <c:pt idx="394">
                  <c:v>0.74455080421229103</c:v>
                </c:pt>
                <c:pt idx="395">
                  <c:v>0.71660615078325574</c:v>
                </c:pt>
                <c:pt idx="396">
                  <c:v>0.68745269555194632</c:v>
                </c:pt>
                <c:pt idx="397">
                  <c:v>0.68382629014512497</c:v>
                </c:pt>
                <c:pt idx="398">
                  <c:v>0.72307679572483885</c:v>
                </c:pt>
                <c:pt idx="399">
                  <c:v>0.79354283019856431</c:v>
                </c:pt>
                <c:pt idx="400">
                  <c:v>0.80541753025619534</c:v>
                </c:pt>
                <c:pt idx="401">
                  <c:v>0.73616029758474344</c:v>
                </c:pt>
                <c:pt idx="402">
                  <c:v>0.67913329491276786</c:v>
                </c:pt>
                <c:pt idx="403">
                  <c:v>0.63675412584481594</c:v>
                </c:pt>
                <c:pt idx="404">
                  <c:v>0.65573942473935121</c:v>
                </c:pt>
                <c:pt idx="405">
                  <c:v>0.7257788232828627</c:v>
                </c:pt>
                <c:pt idx="406">
                  <c:v>0.69989624351652957</c:v>
                </c:pt>
                <c:pt idx="407">
                  <c:v>0.6125069838109708</c:v>
                </c:pt>
                <c:pt idx="408">
                  <c:v>0.55519555718551894</c:v>
                </c:pt>
                <c:pt idx="409">
                  <c:v>0.50663016712945985</c:v>
                </c:pt>
                <c:pt idx="410">
                  <c:v>0.49852408445538848</c:v>
                </c:pt>
                <c:pt idx="411">
                  <c:v>0.56799463509194736</c:v>
                </c:pt>
                <c:pt idx="412">
                  <c:v>0.59793025619531615</c:v>
                </c:pt>
                <c:pt idx="413">
                  <c:v>0.61634670718289941</c:v>
                </c:pt>
                <c:pt idx="414">
                  <c:v>0.60454311311363751</c:v>
                </c:pt>
                <c:pt idx="415">
                  <c:v>0.55917749253418547</c:v>
                </c:pt>
                <c:pt idx="416">
                  <c:v>0.52966850736103099</c:v>
                </c:pt>
                <c:pt idx="417">
                  <c:v>0.48928030596741245</c:v>
                </c:pt>
                <c:pt idx="418">
                  <c:v>0.47242818672394826</c:v>
                </c:pt>
                <c:pt idx="419">
                  <c:v>0.49596426887410278</c:v>
                </c:pt>
                <c:pt idx="420">
                  <c:v>0.52234459055901927</c:v>
                </c:pt>
                <c:pt idx="421">
                  <c:v>0.50819449887357893</c:v>
                </c:pt>
                <c:pt idx="422">
                  <c:v>0.45927357887567455</c:v>
                </c:pt>
                <c:pt idx="423">
                  <c:v>0.43950611410907947</c:v>
                </c:pt>
                <c:pt idx="424">
                  <c:v>0.46439321003824596</c:v>
                </c:pt>
                <c:pt idx="425">
                  <c:v>0.48266744904909092</c:v>
                </c:pt>
                <c:pt idx="426">
                  <c:v>0.47157491486351971</c:v>
                </c:pt>
                <c:pt idx="427">
                  <c:v>0.47065053701472204</c:v>
                </c:pt>
                <c:pt idx="428">
                  <c:v>0.48024984544454341</c:v>
                </c:pt>
                <c:pt idx="429">
                  <c:v>0.43630634463247231</c:v>
                </c:pt>
                <c:pt idx="430">
                  <c:v>0.40224657620369886</c:v>
                </c:pt>
                <c:pt idx="431">
                  <c:v>0.39940233666893693</c:v>
                </c:pt>
                <c:pt idx="432">
                  <c:v>0.39798021690155605</c:v>
                </c:pt>
                <c:pt idx="433">
                  <c:v>0.39591814323885371</c:v>
                </c:pt>
                <c:pt idx="434">
                  <c:v>0.38496782103002042</c:v>
                </c:pt>
                <c:pt idx="435">
                  <c:v>0.38347459527427047</c:v>
                </c:pt>
                <c:pt idx="436">
                  <c:v>0.37807054015822289</c:v>
                </c:pt>
                <c:pt idx="437">
                  <c:v>0.39257616178550842</c:v>
                </c:pt>
                <c:pt idx="438">
                  <c:v>0.40992602294755592</c:v>
                </c:pt>
                <c:pt idx="439">
                  <c:v>0.47619680410750775</c:v>
                </c:pt>
                <c:pt idx="440">
                  <c:v>0.62324398805469694</c:v>
                </c:pt>
                <c:pt idx="441">
                  <c:v>0.64969541572798239</c:v>
                </c:pt>
                <c:pt idx="442">
                  <c:v>0.55803979672028092</c:v>
                </c:pt>
                <c:pt idx="443">
                  <c:v>0.28399731754597368</c:v>
                </c:pt>
                <c:pt idx="444">
                  <c:v>0.19184395661968884</c:v>
                </c:pt>
                <c:pt idx="445">
                  <c:v>0.14370520249384403</c:v>
                </c:pt>
                <c:pt idx="446">
                  <c:v>0.11021428197202283</c:v>
                </c:pt>
                <c:pt idx="447">
                  <c:v>0.13467474197097498</c:v>
                </c:pt>
                <c:pt idx="448">
                  <c:v>0.2104026195840101</c:v>
                </c:pt>
                <c:pt idx="449">
                  <c:v>0.27596234086027138</c:v>
                </c:pt>
                <c:pt idx="450">
                  <c:v>0.40743731335463934</c:v>
                </c:pt>
                <c:pt idx="451">
                  <c:v>0.58769099387017343</c:v>
                </c:pt>
                <c:pt idx="452">
                  <c:v>1.0464668308272644</c:v>
                </c:pt>
                <c:pt idx="453">
                  <c:v>1.1723955362288467</c:v>
                </c:pt>
                <c:pt idx="454">
                  <c:v>0.92594218054172983</c:v>
                </c:pt>
                <c:pt idx="455">
                  <c:v>0.50229270183894803</c:v>
                </c:pt>
                <c:pt idx="456">
                  <c:v>0.37053330539110391</c:v>
                </c:pt>
                <c:pt idx="457">
                  <c:v>0.25363506051239065</c:v>
                </c:pt>
                <c:pt idx="458">
                  <c:v>0.23742289516424792</c:v>
                </c:pt>
                <c:pt idx="459">
                  <c:v>0.21900644417666479</c:v>
                </c:pt>
                <c:pt idx="460">
                  <c:v>0.23969828679205743</c:v>
                </c:pt>
                <c:pt idx="461">
                  <c:v>0.27937542830198564</c:v>
                </c:pt>
                <c:pt idx="462">
                  <c:v>0.33462478126473516</c:v>
                </c:pt>
                <c:pt idx="463">
                  <c:v>0.34898819091528266</c:v>
                </c:pt>
                <c:pt idx="464">
                  <c:v>0.35275680829884209</c:v>
                </c:pt>
                <c:pt idx="465">
                  <c:v>0.38013261382092517</c:v>
                </c:pt>
                <c:pt idx="466">
                  <c:v>0.47726339393304351</c:v>
                </c:pt>
                <c:pt idx="467">
                  <c:v>0.44846546864357939</c:v>
                </c:pt>
                <c:pt idx="468">
                  <c:v>0.46133565253837694</c:v>
                </c:pt>
                <c:pt idx="469">
                  <c:v>0.49951956829255517</c:v>
                </c:pt>
                <c:pt idx="470">
                  <c:v>0.60432979514853047</c:v>
                </c:pt>
                <c:pt idx="471">
                  <c:v>0.6353320060774349</c:v>
                </c:pt>
                <c:pt idx="472">
                  <c:v>0.63902951747262537</c:v>
                </c:pt>
                <c:pt idx="473">
                  <c:v>0.66036131398333942</c:v>
                </c:pt>
                <c:pt idx="474">
                  <c:v>0.73210725624770789</c:v>
                </c:pt>
                <c:pt idx="475">
                  <c:v>0.84004614659192123</c:v>
                </c:pt>
                <c:pt idx="476">
                  <c:v>0.85263190653324261</c:v>
                </c:pt>
                <c:pt idx="477">
                  <c:v>0.86877296589301622</c:v>
                </c:pt>
                <c:pt idx="478">
                  <c:v>0.89899301094986128</c:v>
                </c:pt>
                <c:pt idx="479">
                  <c:v>0.96192181065646776</c:v>
                </c:pt>
                <c:pt idx="480">
                  <c:v>0.96867687955152726</c:v>
                </c:pt>
                <c:pt idx="481">
                  <c:v>0.95481121181956308</c:v>
                </c:pt>
                <c:pt idx="482">
                  <c:v>0.83705969508042122</c:v>
                </c:pt>
                <c:pt idx="483">
                  <c:v>0.72321900770157699</c:v>
                </c:pt>
                <c:pt idx="484">
                  <c:v>0.78977421281500493</c:v>
                </c:pt>
                <c:pt idx="485">
                  <c:v>0.92124918530937283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E5-45D5-A334-FE6D5F80AA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9C'!$S$14:$S$817</c:f>
              <c:numCache>
                <c:formatCode>0.0</c:formatCode>
                <c:ptCount val="804"/>
                <c:pt idx="0">
                  <c:v>1.0189916176384044</c:v>
                </c:pt>
                <c:pt idx="1">
                  <c:v>0.75688878685477379</c:v>
                </c:pt>
                <c:pt idx="2">
                  <c:v>2.0834500528617292</c:v>
                </c:pt>
                <c:pt idx="3">
                  <c:v>2.5942831210216637</c:v>
                </c:pt>
                <c:pt idx="4">
                  <c:v>6.3947741673843277</c:v>
                </c:pt>
                <c:pt idx="5">
                  <c:v>2.8430133583979673</c:v>
                </c:pt>
                <c:pt idx="6">
                  <c:v>2.8135936529018459</c:v>
                </c:pt>
                <c:pt idx="7">
                  <c:v>2.9178998814790043</c:v>
                </c:pt>
                <c:pt idx="8">
                  <c:v>2.3883451825488082</c:v>
                </c:pt>
                <c:pt idx="9">
                  <c:v>2.4578826682669175</c:v>
                </c:pt>
                <c:pt idx="10">
                  <c:v>1.4388910506285091</c:v>
                </c:pt>
                <c:pt idx="11">
                  <c:v>0.93073250115003925</c:v>
                </c:pt>
                <c:pt idx="12">
                  <c:v>0.98154835609788504</c:v>
                </c:pt>
                <c:pt idx="13">
                  <c:v>0.82375175389141475</c:v>
                </c:pt>
                <c:pt idx="14">
                  <c:v>1.2249295561112599</c:v>
                </c:pt>
                <c:pt idx="15">
                  <c:v>1.5405227605242044</c:v>
                </c:pt>
                <c:pt idx="16">
                  <c:v>2.5782360089328686</c:v>
                </c:pt>
                <c:pt idx="17">
                  <c:v>2.019261604506553</c:v>
                </c:pt>
                <c:pt idx="18">
                  <c:v>1.7464606989970564</c:v>
                </c:pt>
                <c:pt idx="19">
                  <c:v>1.6822722506418839</c:v>
                </c:pt>
                <c:pt idx="20">
                  <c:v>1.8882101891147356</c:v>
                </c:pt>
                <c:pt idx="21">
                  <c:v>2.1690346506686291</c:v>
                </c:pt>
                <c:pt idx="22">
                  <c:v>2.0941481275875917</c:v>
                </c:pt>
                <c:pt idx="23">
                  <c:v>2.003214492417758</c:v>
                </c:pt>
                <c:pt idx="24">
                  <c:v>2.1957798374832826</c:v>
                </c:pt>
                <c:pt idx="25">
                  <c:v>2.4926514111259683</c:v>
                </c:pt>
                <c:pt idx="26">
                  <c:v>2.6397499386065806</c:v>
                </c:pt>
                <c:pt idx="27">
                  <c:v>2.6664951254212337</c:v>
                </c:pt>
                <c:pt idx="28">
                  <c:v>3.3003560529285898</c:v>
                </c:pt>
                <c:pt idx="29">
                  <c:v>5.0682129013773745</c:v>
                </c:pt>
                <c:pt idx="30">
                  <c:v>6.2369775651778552</c:v>
                </c:pt>
                <c:pt idx="31">
                  <c:v>8.5878794861861465</c:v>
                </c:pt>
                <c:pt idx="32">
                  <c:v>7.6624960223990382</c:v>
                </c:pt>
                <c:pt idx="33">
                  <c:v>5.3998532178791123</c:v>
                </c:pt>
                <c:pt idx="34">
                  <c:v>5.7421916091067118</c:v>
                </c:pt>
                <c:pt idx="35">
                  <c:v>4.2979515211152721</c:v>
                </c:pt>
                <c:pt idx="36">
                  <c:v>5.514857521182134</c:v>
                </c:pt>
                <c:pt idx="37">
                  <c:v>6.3145386069403582</c:v>
                </c:pt>
                <c:pt idx="38">
                  <c:v>7.7266844707542113</c:v>
                </c:pt>
                <c:pt idx="39">
                  <c:v>8.5103184444236426</c:v>
                </c:pt>
                <c:pt idx="40">
                  <c:v>9.6362908093206752</c:v>
                </c:pt>
                <c:pt idx="41">
                  <c:v>11.05378571049746</c:v>
                </c:pt>
                <c:pt idx="42">
                  <c:v>8.2936824312249264</c:v>
                </c:pt>
                <c:pt idx="43">
                  <c:v>7.2238749586386728</c:v>
                </c:pt>
                <c:pt idx="44">
                  <c:v>7.4592326026076492</c:v>
                </c:pt>
                <c:pt idx="45">
                  <c:v>7.8604104048274941</c:v>
                </c:pt>
                <c:pt idx="46">
                  <c:v>7.320157631171436</c:v>
                </c:pt>
                <c:pt idx="47">
                  <c:v>7.3228321498529034</c:v>
                </c:pt>
                <c:pt idx="48">
                  <c:v>17.705313671302484</c:v>
                </c:pt>
                <c:pt idx="49">
                  <c:v>14.897069055763573</c:v>
                </c:pt>
                <c:pt idx="50">
                  <c:v>17.980789095493446</c:v>
                </c:pt>
                <c:pt idx="51">
                  <c:v>15.833150594276546</c:v>
                </c:pt>
                <c:pt idx="52">
                  <c:v>13.749700541414816</c:v>
                </c:pt>
                <c:pt idx="53">
                  <c:v>11.95509850615138</c:v>
                </c:pt>
                <c:pt idx="54">
                  <c:v>11.12599771489703</c:v>
                </c:pt>
                <c:pt idx="55">
                  <c:v>9.8208325983418021</c:v>
                </c:pt>
                <c:pt idx="56">
                  <c:v>7.2345730333645353</c:v>
                </c:pt>
                <c:pt idx="57">
                  <c:v>9.5640788049211025</c:v>
                </c:pt>
                <c:pt idx="58">
                  <c:v>12.511398391896231</c:v>
                </c:pt>
                <c:pt idx="59">
                  <c:v>13.862030326036376</c:v>
                </c:pt>
                <c:pt idx="60">
                  <c:v>14.923814242578228</c:v>
                </c:pt>
                <c:pt idx="61">
                  <c:v>15.635236211848087</c:v>
                </c:pt>
                <c:pt idx="62">
                  <c:v>14.886370981037713</c:v>
                </c:pt>
                <c:pt idx="63">
                  <c:v>12.222550374297942</c:v>
                </c:pt>
                <c:pt idx="64">
                  <c:v>12.909901675434607</c:v>
                </c:pt>
                <c:pt idx="65">
                  <c:v>11.080530897312114</c:v>
                </c:pt>
                <c:pt idx="66">
                  <c:v>9.708502813720246</c:v>
                </c:pt>
                <c:pt idx="67">
                  <c:v>9.4490745016180799</c:v>
                </c:pt>
                <c:pt idx="68">
                  <c:v>10.00002535</c:v>
                </c:pt>
                <c:pt idx="69">
                  <c:v>10.342363741227599</c:v>
                </c:pt>
                <c:pt idx="70">
                  <c:v>10.858545846750467</c:v>
                </c:pt>
                <c:pt idx="71">
                  <c:v>11.281119798422036</c:v>
                </c:pt>
                <c:pt idx="72">
                  <c:v>11.751835086359989</c:v>
                </c:pt>
                <c:pt idx="73">
                  <c:v>13.327126589743246</c:v>
                </c:pt>
                <c:pt idx="74">
                  <c:v>13.966336554613536</c:v>
                </c:pt>
                <c:pt idx="75">
                  <c:v>14.846253200815729</c:v>
                </c:pt>
                <c:pt idx="76">
                  <c:v>14.453098954640279</c:v>
                </c:pt>
                <c:pt idx="77">
                  <c:v>15.215336778857981</c:v>
                </c:pt>
                <c:pt idx="78">
                  <c:v>15.2608035964429</c:v>
                </c:pt>
                <c:pt idx="79">
                  <c:v>13.993081741428188</c:v>
                </c:pt>
                <c:pt idx="80">
                  <c:v>13.426083780957475</c:v>
                </c:pt>
                <c:pt idx="81">
                  <c:v>13.220145842484623</c:v>
                </c:pt>
                <c:pt idx="82">
                  <c:v>10.676678576410804</c:v>
                </c:pt>
                <c:pt idx="83">
                  <c:v>8.0422776751671563</c:v>
                </c:pt>
                <c:pt idx="84">
                  <c:v>7.8951791476865463</c:v>
                </c:pt>
                <c:pt idx="85">
                  <c:v>8.3712434729874303</c:v>
                </c:pt>
                <c:pt idx="86">
                  <c:v>7.1998042905054831</c:v>
                </c:pt>
                <c:pt idx="87">
                  <c:v>7.0420076882990097</c:v>
                </c:pt>
                <c:pt idx="88">
                  <c:v>7.7133118773468823</c:v>
                </c:pt>
                <c:pt idx="89">
                  <c:v>7.600982092725328</c:v>
                </c:pt>
                <c:pt idx="90">
                  <c:v>8.0208815257154331</c:v>
                </c:pt>
                <c:pt idx="91">
                  <c:v>10.414575745627175</c:v>
                </c:pt>
                <c:pt idx="92">
                  <c:v>11.890910057796203</c:v>
                </c:pt>
                <c:pt idx="93">
                  <c:v>10.780984804987964</c:v>
                </c:pt>
                <c:pt idx="94">
                  <c:v>10.232708475287509</c:v>
                </c:pt>
                <c:pt idx="95">
                  <c:v>10.834475178617277</c:v>
                </c:pt>
                <c:pt idx="96">
                  <c:v>11.257049130288848</c:v>
                </c:pt>
                <c:pt idx="97">
                  <c:v>12.094173477587589</c:v>
                </c:pt>
                <c:pt idx="98">
                  <c:v>12.966066567745385</c:v>
                </c:pt>
                <c:pt idx="99">
                  <c:v>11.754509605041457</c:v>
                </c:pt>
                <c:pt idx="100">
                  <c:v>11.840094202848357</c:v>
                </c:pt>
                <c:pt idx="101">
                  <c:v>13.057000202915217</c:v>
                </c:pt>
                <c:pt idx="102">
                  <c:v>14.249835534848891</c:v>
                </c:pt>
                <c:pt idx="103">
                  <c:v>15.076261807421771</c:v>
                </c:pt>
                <c:pt idx="104">
                  <c:v>15.803730888780423</c:v>
                </c:pt>
                <c:pt idx="105">
                  <c:v>14.578801332669164</c:v>
                </c:pt>
                <c:pt idx="106">
                  <c:v>14.493216734862264</c:v>
                </c:pt>
                <c:pt idx="107">
                  <c:v>15.111030550280821</c:v>
                </c:pt>
                <c:pt idx="108">
                  <c:v>15.95082941626103</c:v>
                </c:pt>
                <c:pt idx="109">
                  <c:v>16.560619675635195</c:v>
                </c:pt>
                <c:pt idx="110">
                  <c:v>16.894934510818402</c:v>
                </c:pt>
                <c:pt idx="111">
                  <c:v>17.25599453281626</c:v>
                </c:pt>
                <c:pt idx="112">
                  <c:v>18.756399513118481</c:v>
                </c:pt>
                <c:pt idx="113">
                  <c:v>19.034549455990906</c:v>
                </c:pt>
                <c:pt idx="114">
                  <c:v>19.419680146121959</c:v>
                </c:pt>
                <c:pt idx="115">
                  <c:v>19.633641640639212</c:v>
                </c:pt>
                <c:pt idx="116">
                  <c:v>19.925164176918965</c:v>
                </c:pt>
                <c:pt idx="117">
                  <c:v>19.545382524150845</c:v>
                </c:pt>
                <c:pt idx="118">
                  <c:v>19.671084902179729</c:v>
                </c:pt>
                <c:pt idx="119">
                  <c:v>20.115055003303024</c:v>
                </c:pt>
                <c:pt idx="120">
                  <c:v>20.529605398930194</c:v>
                </c:pt>
                <c:pt idx="121">
                  <c:v>21.080556247312117</c:v>
                </c:pt>
                <c:pt idx="122">
                  <c:v>21.521851829753945</c:v>
                </c:pt>
                <c:pt idx="123">
                  <c:v>20.288898717598286</c:v>
                </c:pt>
                <c:pt idx="124">
                  <c:v>20.86926927147633</c:v>
                </c:pt>
                <c:pt idx="125">
                  <c:v>19.486543113158596</c:v>
                </c:pt>
                <c:pt idx="126">
                  <c:v>18.331151042765448</c:v>
                </c:pt>
                <c:pt idx="127">
                  <c:v>19.296652286774538</c:v>
                </c:pt>
                <c:pt idx="128">
                  <c:v>18.978384563680127</c:v>
                </c:pt>
                <c:pt idx="129">
                  <c:v>20.045517517584916</c:v>
                </c:pt>
                <c:pt idx="130">
                  <c:v>20.655307776959077</c:v>
                </c:pt>
                <c:pt idx="131">
                  <c:v>22.412466550681998</c:v>
                </c:pt>
                <c:pt idx="132">
                  <c:v>22.984813548515646</c:v>
                </c:pt>
                <c:pt idx="133">
                  <c:v>23.629372550748862</c:v>
                </c:pt>
                <c:pt idx="134">
                  <c:v>24.201719548582506</c:v>
                </c:pt>
                <c:pt idx="135">
                  <c:v>24.795462695867879</c:v>
                </c:pt>
                <c:pt idx="136">
                  <c:v>25.218036647539449</c:v>
                </c:pt>
                <c:pt idx="137">
                  <c:v>25.496186590411874</c:v>
                </c:pt>
                <c:pt idx="138">
                  <c:v>25.771662014602835</c:v>
                </c:pt>
                <c:pt idx="139">
                  <c:v>21.995241636373361</c:v>
                </c:pt>
                <c:pt idx="140">
                  <c:v>19.047922049398238</c:v>
                </c:pt>
                <c:pt idx="141">
                  <c:v>20.390530427493982</c:v>
                </c:pt>
                <c:pt idx="142">
                  <c:v>21.123348546215567</c:v>
                </c:pt>
                <c:pt idx="143">
                  <c:v>21.676973913278953</c:v>
                </c:pt>
                <c:pt idx="144">
                  <c:v>22.682592937510027</c:v>
                </c:pt>
                <c:pt idx="145">
                  <c:v>22.254669948475527</c:v>
                </c:pt>
                <c:pt idx="146">
                  <c:v>22.479329517718643</c:v>
                </c:pt>
                <c:pt idx="147">
                  <c:v>23.551811508986361</c:v>
                </c:pt>
                <c:pt idx="148">
                  <c:v>24.217766660671302</c:v>
                </c:pt>
                <c:pt idx="149">
                  <c:v>24.865000181585984</c:v>
                </c:pt>
                <c:pt idx="150">
                  <c:v>24.509289196951055</c:v>
                </c:pt>
                <c:pt idx="151">
                  <c:v>15.287548783257558</c:v>
                </c:pt>
                <c:pt idx="152">
                  <c:v>16.055135644838192</c:v>
                </c:pt>
                <c:pt idx="153">
                  <c:v>15.603141987670501</c:v>
                </c:pt>
                <c:pt idx="154">
                  <c:v>17.7588040449318</c:v>
                </c:pt>
                <c:pt idx="155">
                  <c:v>22.663871306739768</c:v>
                </c:pt>
                <c:pt idx="156">
                  <c:v>23.789843671636802</c:v>
                </c:pt>
                <c:pt idx="157">
                  <c:v>24.626968018935543</c:v>
                </c:pt>
                <c:pt idx="158">
                  <c:v>25.183267904680392</c:v>
                </c:pt>
                <c:pt idx="159">
                  <c:v>25.54967696404119</c:v>
                </c:pt>
                <c:pt idx="160">
                  <c:v>25.752940383832577</c:v>
                </c:pt>
                <c:pt idx="161">
                  <c:v>26.303891232214497</c:v>
                </c:pt>
                <c:pt idx="162">
                  <c:v>26.967171865217971</c:v>
                </c:pt>
                <c:pt idx="163">
                  <c:v>27.35497707403049</c:v>
                </c:pt>
                <c:pt idx="164">
                  <c:v>27.411141966341265</c:v>
                </c:pt>
                <c:pt idx="165">
                  <c:v>27.764178432294731</c:v>
                </c:pt>
                <c:pt idx="166">
                  <c:v>28.058375487255951</c:v>
                </c:pt>
                <c:pt idx="167">
                  <c:v>28.507694625742175</c:v>
                </c:pt>
                <c:pt idx="168">
                  <c:v>28.783170049933137</c:v>
                </c:pt>
                <c:pt idx="169">
                  <c:v>29.240512744463757</c:v>
                </c:pt>
                <c:pt idx="170">
                  <c:v>29.943911157689222</c:v>
                </c:pt>
                <c:pt idx="171">
                  <c:v>26.39482486738433</c:v>
                </c:pt>
                <c:pt idx="172">
                  <c:v>27.718711614709814</c:v>
                </c:pt>
                <c:pt idx="173">
                  <c:v>28.652118634541328</c:v>
                </c:pt>
                <c:pt idx="174">
                  <c:v>30.75963935553624</c:v>
                </c:pt>
                <c:pt idx="175">
                  <c:v>31.663626669871618</c:v>
                </c:pt>
                <c:pt idx="176">
                  <c:v>32.096898696269051</c:v>
                </c:pt>
                <c:pt idx="177">
                  <c:v>32.495401979807433</c:v>
                </c:pt>
                <c:pt idx="178">
                  <c:v>32.760179329272532</c:v>
                </c:pt>
                <c:pt idx="179">
                  <c:v>33.03298023478203</c:v>
                </c:pt>
                <c:pt idx="180">
                  <c:v>33.522417153490245</c:v>
                </c:pt>
                <c:pt idx="181">
                  <c:v>34.102787707368286</c:v>
                </c:pt>
                <c:pt idx="182">
                  <c:v>34.471871285410543</c:v>
                </c:pt>
                <c:pt idx="183">
                  <c:v>34.616295294209678</c:v>
                </c:pt>
                <c:pt idx="184">
                  <c:v>34.878398124993318</c:v>
                </c:pt>
                <c:pt idx="185">
                  <c:v>35.030845689836852</c:v>
                </c:pt>
                <c:pt idx="186">
                  <c:v>35.234109109628243</c:v>
                </c:pt>
                <c:pt idx="187">
                  <c:v>35.204689404132125</c:v>
                </c:pt>
                <c:pt idx="188">
                  <c:v>35.442721566782566</c:v>
                </c:pt>
                <c:pt idx="189">
                  <c:v>35.365160525020066</c:v>
                </c:pt>
                <c:pt idx="190">
                  <c:v>35.485513865686009</c:v>
                </c:pt>
                <c:pt idx="191">
                  <c:v>35.806456107461891</c:v>
                </c:pt>
                <c:pt idx="192">
                  <c:v>35.940182041535166</c:v>
                </c:pt>
                <c:pt idx="193">
                  <c:v>37.379073092163679</c:v>
                </c:pt>
                <c:pt idx="194">
                  <c:v>37.905953272412411</c:v>
                </c:pt>
                <c:pt idx="195">
                  <c:v>38.186777733966302</c:v>
                </c:pt>
                <c:pt idx="196">
                  <c:v>38.12793832297406</c:v>
                </c:pt>
                <c:pt idx="197">
                  <c:v>37.486053839422304</c:v>
                </c:pt>
                <c:pt idx="198">
                  <c:v>37.622454292177054</c:v>
                </c:pt>
                <c:pt idx="199">
                  <c:v>38.277711369136128</c:v>
                </c:pt>
                <c:pt idx="200">
                  <c:v>38.363295966943035</c:v>
                </c:pt>
                <c:pt idx="201">
                  <c:v>39.553456780195233</c:v>
                </c:pt>
                <c:pt idx="202">
                  <c:v>39.842304797793524</c:v>
                </c:pt>
                <c:pt idx="203">
                  <c:v>39.946611026370682</c:v>
                </c:pt>
                <c:pt idx="204">
                  <c:v>40.042893698903455</c:v>
                </c:pt>
                <c:pt idx="205">
                  <c:v>39.959983619778008</c:v>
                </c:pt>
                <c:pt idx="206">
                  <c:v>40.147199927480607</c:v>
                </c:pt>
                <c:pt idx="207">
                  <c:v>40.492212837389665</c:v>
                </c:pt>
                <c:pt idx="208">
                  <c:v>40.668731070366412</c:v>
                </c:pt>
                <c:pt idx="209">
                  <c:v>40.86129641543193</c:v>
                </c:pt>
                <c:pt idx="210">
                  <c:v>41.048512723134529</c:v>
                </c:pt>
                <c:pt idx="211">
                  <c:v>41.067234353904794</c:v>
                </c:pt>
                <c:pt idx="212">
                  <c:v>41.693071725367751</c:v>
                </c:pt>
                <c:pt idx="213">
                  <c:v>42.107622120994918</c:v>
                </c:pt>
                <c:pt idx="214">
                  <c:v>42.706714305643217</c:v>
                </c:pt>
                <c:pt idx="215">
                  <c:v>42.62647874519925</c:v>
                </c:pt>
                <c:pt idx="216">
                  <c:v>43.030331066100558</c:v>
                </c:pt>
                <c:pt idx="217">
                  <c:v>43.832686670540248</c:v>
                </c:pt>
                <c:pt idx="218">
                  <c:v>44.447825967277346</c:v>
                </c:pt>
                <c:pt idx="219">
                  <c:v>44.897145105763578</c:v>
                </c:pt>
                <c:pt idx="220">
                  <c:v>45.466817584915745</c:v>
                </c:pt>
                <c:pt idx="221">
                  <c:v>45.889391536587326</c:v>
                </c:pt>
                <c:pt idx="222">
                  <c:v>46.523252464094682</c:v>
                </c:pt>
                <c:pt idx="223">
                  <c:v>47.189207615779615</c:v>
                </c:pt>
                <c:pt idx="224">
                  <c:v>47.510149857555504</c:v>
                </c:pt>
                <c:pt idx="225">
                  <c:v>47.903304103730946</c:v>
                </c:pt>
                <c:pt idx="226">
                  <c:v>48.242967976277072</c:v>
                </c:pt>
                <c:pt idx="227">
                  <c:v>47.924700253182678</c:v>
                </c:pt>
                <c:pt idx="228">
                  <c:v>47.697366165258089</c:v>
                </c:pt>
                <c:pt idx="229">
                  <c:v>47.643875791628773</c:v>
                </c:pt>
                <c:pt idx="230">
                  <c:v>48.069124261981813</c:v>
                </c:pt>
                <c:pt idx="231">
                  <c:v>47.908653141093879</c:v>
                </c:pt>
                <c:pt idx="232">
                  <c:v>47.85516276746457</c:v>
                </c:pt>
                <c:pt idx="233">
                  <c:v>48.349948723535711</c:v>
                </c:pt>
                <c:pt idx="234">
                  <c:v>48.935668314776677</c:v>
                </c:pt>
                <c:pt idx="235">
                  <c:v>49.893146002741375</c:v>
                </c:pt>
                <c:pt idx="236">
                  <c:v>48.775197193888737</c:v>
                </c:pt>
                <c:pt idx="237">
                  <c:v>48.796593343340469</c:v>
                </c:pt>
                <c:pt idx="238">
                  <c:v>49.074743286212879</c:v>
                </c:pt>
                <c:pt idx="239">
                  <c:v>48.446231396068463</c:v>
                </c:pt>
                <c:pt idx="240">
                  <c:v>47.742832982843012</c:v>
                </c:pt>
                <c:pt idx="241">
                  <c:v>48.414137171890886</c:v>
                </c:pt>
                <c:pt idx="242">
                  <c:v>48.981135132361594</c:v>
                </c:pt>
                <c:pt idx="243">
                  <c:v>49.117535585116329</c:v>
                </c:pt>
                <c:pt idx="244">
                  <c:v>49.328822560952126</c:v>
                </c:pt>
                <c:pt idx="245">
                  <c:v>49.441152345573684</c:v>
                </c:pt>
                <c:pt idx="246">
                  <c:v>49.842330147793518</c:v>
                </c:pt>
                <c:pt idx="247">
                  <c:v>50.29699832364269</c:v>
                </c:pt>
                <c:pt idx="248">
                  <c:v>50.904114064335388</c:v>
                </c:pt>
                <c:pt idx="249">
                  <c:v>51.171565932481947</c:v>
                </c:pt>
                <c:pt idx="250">
                  <c:v>51.564720178657396</c:v>
                </c:pt>
                <c:pt idx="251">
                  <c:v>52.072878728135855</c:v>
                </c:pt>
                <c:pt idx="252">
                  <c:v>52.797673290813051</c:v>
                </c:pt>
                <c:pt idx="253">
                  <c:v>52.934073743567794</c:v>
                </c:pt>
                <c:pt idx="254">
                  <c:v>53.140011682040644</c:v>
                </c:pt>
                <c:pt idx="255">
                  <c:v>53.744452904051897</c:v>
                </c:pt>
                <c:pt idx="256">
                  <c:v>54.474596504091991</c:v>
                </c:pt>
                <c:pt idx="257">
                  <c:v>54.784840671142028</c:v>
                </c:pt>
                <c:pt idx="258">
                  <c:v>54.982755053570472</c:v>
                </c:pt>
                <c:pt idx="259">
                  <c:v>55.378583818427387</c:v>
                </c:pt>
                <c:pt idx="260">
                  <c:v>55.766389027239896</c:v>
                </c:pt>
                <c:pt idx="261">
                  <c:v>56.076633194289926</c:v>
                </c:pt>
                <c:pt idx="262">
                  <c:v>56.081982231652852</c:v>
                </c:pt>
                <c:pt idx="263">
                  <c:v>56.44839129101365</c:v>
                </c:pt>
                <c:pt idx="264">
                  <c:v>56.600838855857177</c:v>
                </c:pt>
                <c:pt idx="265">
                  <c:v>56.400249954747252</c:v>
                </c:pt>
                <c:pt idx="266">
                  <c:v>56.758635458063658</c:v>
                </c:pt>
                <c:pt idx="267">
                  <c:v>56.908408504225733</c:v>
                </c:pt>
                <c:pt idx="268">
                  <c:v>57.189232965779631</c:v>
                </c:pt>
                <c:pt idx="269">
                  <c:v>57.373774754800756</c:v>
                </c:pt>
                <c:pt idx="270">
                  <c:v>57.1517897042391</c:v>
                </c:pt>
                <c:pt idx="271">
                  <c:v>57.344355049304625</c:v>
                </c:pt>
                <c:pt idx="272">
                  <c:v>58.082522205389125</c:v>
                </c:pt>
                <c:pt idx="273">
                  <c:v>58.440907708705531</c:v>
                </c:pt>
                <c:pt idx="274">
                  <c:v>59.33687146699652</c:v>
                </c:pt>
                <c:pt idx="275">
                  <c:v>59.37431472853703</c:v>
                </c:pt>
                <c:pt idx="276">
                  <c:v>59.010580187857713</c:v>
                </c:pt>
                <c:pt idx="277">
                  <c:v>56.801427756967115</c:v>
                </c:pt>
                <c:pt idx="278">
                  <c:v>54.760770003008822</c:v>
                </c:pt>
                <c:pt idx="279">
                  <c:v>49.435803308210751</c:v>
                </c:pt>
                <c:pt idx="280">
                  <c:v>46.319989044303298</c:v>
                </c:pt>
                <c:pt idx="281">
                  <c:v>47.007340345439957</c:v>
                </c:pt>
                <c:pt idx="282">
                  <c:v>48.004935813626631</c:v>
                </c:pt>
                <c:pt idx="283">
                  <c:v>45.659382929981277</c:v>
                </c:pt>
                <c:pt idx="284">
                  <c:v>38.689587246081842</c:v>
                </c:pt>
                <c:pt idx="285">
                  <c:v>29.49459201920299</c:v>
                </c:pt>
                <c:pt idx="286">
                  <c:v>27.726735170754214</c:v>
                </c:pt>
                <c:pt idx="287">
                  <c:v>21.917680594610861</c:v>
                </c:pt>
                <c:pt idx="288">
                  <c:v>20.401228502219848</c:v>
                </c:pt>
                <c:pt idx="289">
                  <c:v>21.618134502286708</c:v>
                </c:pt>
                <c:pt idx="290">
                  <c:v>23.91019701230276</c:v>
                </c:pt>
                <c:pt idx="291">
                  <c:v>31.500481030302222</c:v>
                </c:pt>
                <c:pt idx="292">
                  <c:v>30.272876955509492</c:v>
                </c:pt>
                <c:pt idx="293">
                  <c:v>30.347763478590533</c:v>
                </c:pt>
                <c:pt idx="294">
                  <c:v>29.425054533484889</c:v>
                </c:pt>
                <c:pt idx="295">
                  <c:v>30.510909118159933</c:v>
                </c:pt>
                <c:pt idx="296">
                  <c:v>32.468656792992782</c:v>
                </c:pt>
                <c:pt idx="297">
                  <c:v>32.77890096004279</c:v>
                </c:pt>
                <c:pt idx="298">
                  <c:v>34.506640028269594</c:v>
                </c:pt>
                <c:pt idx="299">
                  <c:v>34.683158261246319</c:v>
                </c:pt>
                <c:pt idx="300">
                  <c:v>35.621914318440766</c:v>
                </c:pt>
                <c:pt idx="301">
                  <c:v>36.389501180021405</c:v>
                </c:pt>
                <c:pt idx="302">
                  <c:v>36.595439118494248</c:v>
                </c:pt>
                <c:pt idx="303">
                  <c:v>37.408492797659804</c:v>
                </c:pt>
                <c:pt idx="304">
                  <c:v>38.799242512021934</c:v>
                </c:pt>
                <c:pt idx="305">
                  <c:v>29.882397228015513</c:v>
                </c:pt>
                <c:pt idx="306">
                  <c:v>31.358731540184539</c:v>
                </c:pt>
                <c:pt idx="307">
                  <c:v>33.038329272144956</c:v>
                </c:pt>
                <c:pt idx="308">
                  <c:v>33.292408546884197</c:v>
                </c:pt>
                <c:pt idx="309">
                  <c:v>33.476950335905322</c:v>
                </c:pt>
                <c:pt idx="310">
                  <c:v>34.867700050267452</c:v>
                </c:pt>
                <c:pt idx="311">
                  <c:v>35.295623039301951</c:v>
                </c:pt>
                <c:pt idx="312">
                  <c:v>37.432563465792988</c:v>
                </c:pt>
                <c:pt idx="313">
                  <c:v>39.098788604346083</c:v>
                </c:pt>
                <c:pt idx="314">
                  <c:v>39.791488942845675</c:v>
                </c:pt>
                <c:pt idx="315">
                  <c:v>40.133827334073281</c:v>
                </c:pt>
                <c:pt idx="316">
                  <c:v>40.230110006606047</c:v>
                </c:pt>
                <c:pt idx="317">
                  <c:v>44.44515144859588</c:v>
                </c:pt>
                <c:pt idx="318">
                  <c:v>42.666596525421234</c:v>
                </c:pt>
                <c:pt idx="319">
                  <c:v>48.004935813626631</c:v>
                </c:pt>
                <c:pt idx="320">
                  <c:v>47.884582472960687</c:v>
                </c:pt>
                <c:pt idx="321">
                  <c:v>21.428243675902646</c:v>
                </c:pt>
                <c:pt idx="322">
                  <c:v>16.023041420660604</c:v>
                </c:pt>
                <c:pt idx="323">
                  <c:v>18.625348097726665</c:v>
                </c:pt>
                <c:pt idx="324">
                  <c:v>21.561969609975929</c:v>
                </c:pt>
                <c:pt idx="325">
                  <c:v>22.206528612209144</c:v>
                </c:pt>
                <c:pt idx="326">
                  <c:v>23.591929289208341</c:v>
                </c:pt>
                <c:pt idx="327">
                  <c:v>24.054621021101898</c:v>
                </c:pt>
                <c:pt idx="328">
                  <c:v>24.856976625541588</c:v>
                </c:pt>
                <c:pt idx="329">
                  <c:v>24.648364168387268</c:v>
                </c:pt>
                <c:pt idx="330">
                  <c:v>26.525876282776142</c:v>
                </c:pt>
                <c:pt idx="331">
                  <c:v>24.220441179352768</c:v>
                </c:pt>
                <c:pt idx="332">
                  <c:v>26.381452273977001</c:v>
                </c:pt>
                <c:pt idx="333">
                  <c:v>27.622428942177056</c:v>
                </c:pt>
                <c:pt idx="334">
                  <c:v>31.259774348970311</c:v>
                </c:pt>
                <c:pt idx="335">
                  <c:v>32.252020779794066</c:v>
                </c:pt>
                <c:pt idx="336">
                  <c:v>32.431213531452258</c:v>
                </c:pt>
                <c:pt idx="337">
                  <c:v>31.923054981973795</c:v>
                </c:pt>
                <c:pt idx="338">
                  <c:v>32.174459738031558</c:v>
                </c:pt>
                <c:pt idx="339">
                  <c:v>33.760449316140686</c:v>
                </c:pt>
                <c:pt idx="340">
                  <c:v>32.302836634741908</c:v>
                </c:pt>
                <c:pt idx="341">
                  <c:v>34.597573663439427</c:v>
                </c:pt>
                <c:pt idx="342">
                  <c:v>34.870374568948918</c:v>
                </c:pt>
                <c:pt idx="343">
                  <c:v>35.145849993139876</c:v>
                </c:pt>
                <c:pt idx="344">
                  <c:v>35.541678757996792</c:v>
                </c:pt>
                <c:pt idx="345">
                  <c:v>35.670055654707134</c:v>
                </c:pt>
                <c:pt idx="346">
                  <c:v>35.48283934700455</c:v>
                </c:pt>
                <c:pt idx="347">
                  <c:v>36.798702538285639</c:v>
                </c:pt>
                <c:pt idx="348">
                  <c:v>37.421865391067129</c:v>
                </c:pt>
                <c:pt idx="349">
                  <c:v>38.272362331773202</c:v>
                </c:pt>
                <c:pt idx="350">
                  <c:v>34.934563017304093</c:v>
                </c:pt>
                <c:pt idx="351">
                  <c:v>36.849518393233488</c:v>
                </c:pt>
                <c:pt idx="352">
                  <c:v>37.221276489957212</c:v>
                </c:pt>
                <c:pt idx="353">
                  <c:v>39.304726542818926</c:v>
                </c:pt>
                <c:pt idx="354">
                  <c:v>39.112161197753409</c:v>
                </c:pt>
                <c:pt idx="355">
                  <c:v>40.155223483524999</c:v>
                </c:pt>
                <c:pt idx="356">
                  <c:v>41.155493470393161</c:v>
                </c:pt>
                <c:pt idx="357">
                  <c:v>41.66365201987162</c:v>
                </c:pt>
                <c:pt idx="358">
                  <c:v>42.359026877052685</c:v>
                </c:pt>
                <c:pt idx="359">
                  <c:v>43.22289641116609</c:v>
                </c:pt>
                <c:pt idx="360">
                  <c:v>43.894200600213964</c:v>
                </c:pt>
                <c:pt idx="361">
                  <c:v>44.319449070566996</c:v>
                </c:pt>
                <c:pt idx="362">
                  <c:v>44.418406261781229</c:v>
                </c:pt>
                <c:pt idx="363">
                  <c:v>44.85435280686012</c:v>
                </c:pt>
                <c:pt idx="364">
                  <c:v>45.95625450362396</c:v>
                </c:pt>
                <c:pt idx="365">
                  <c:v>47.060830719069273</c:v>
                </c:pt>
                <c:pt idx="366">
                  <c:v>47.526196969644289</c:v>
                </c:pt>
                <c:pt idx="367">
                  <c:v>48.724381338940894</c:v>
                </c:pt>
                <c:pt idx="368">
                  <c:v>48.398090059802087</c:v>
                </c:pt>
                <c:pt idx="369">
                  <c:v>49.005205800494778</c:v>
                </c:pt>
                <c:pt idx="370">
                  <c:v>49.874424371971109</c:v>
                </c:pt>
                <c:pt idx="371">
                  <c:v>52.971517005108325</c:v>
                </c:pt>
                <c:pt idx="372">
                  <c:v>54.691232517290722</c:v>
                </c:pt>
                <c:pt idx="373">
                  <c:v>53.4475813304092</c:v>
                </c:pt>
                <c:pt idx="374">
                  <c:v>53.95039084252474</c:v>
                </c:pt>
                <c:pt idx="375">
                  <c:v>55.59254531294463</c:v>
                </c:pt>
                <c:pt idx="376">
                  <c:v>56.937828209721857</c:v>
                </c:pt>
                <c:pt idx="377">
                  <c:v>56.772008051470984</c:v>
                </c:pt>
                <c:pt idx="378">
                  <c:v>57.873909748234823</c:v>
                </c:pt>
                <c:pt idx="379">
                  <c:v>57.536920394370142</c:v>
                </c:pt>
                <c:pt idx="380">
                  <c:v>58.606727866956405</c:v>
                </c:pt>
                <c:pt idx="381">
                  <c:v>59.818284829660342</c:v>
                </c:pt>
                <c:pt idx="382">
                  <c:v>60.72762118135865</c:v>
                </c:pt>
                <c:pt idx="383">
                  <c:v>61.765334429767314</c:v>
                </c:pt>
                <c:pt idx="384">
                  <c:v>61.880338733070339</c:v>
                </c:pt>
                <c:pt idx="385">
                  <c:v>63.795294108999727</c:v>
                </c:pt>
                <c:pt idx="386">
                  <c:v>62.754906341909596</c:v>
                </c:pt>
                <c:pt idx="387">
                  <c:v>19.877022840652582</c:v>
                </c:pt>
                <c:pt idx="388">
                  <c:v>13.615974607341535</c:v>
                </c:pt>
                <c:pt idx="389">
                  <c:v>16.19688513495587</c:v>
                </c:pt>
                <c:pt idx="390">
                  <c:v>16.790628282241244</c:v>
                </c:pt>
                <c:pt idx="391">
                  <c:v>17.138315710831773</c:v>
                </c:pt>
                <c:pt idx="392">
                  <c:v>17.448559877881785</c:v>
                </c:pt>
                <c:pt idx="393">
                  <c:v>17.828341530649908</c:v>
                </c:pt>
                <c:pt idx="394">
                  <c:v>18.903498040599089</c:v>
                </c:pt>
                <c:pt idx="395">
                  <c:v>19.093388866983148</c:v>
                </c:pt>
                <c:pt idx="396">
                  <c:v>19.411656590077559</c:v>
                </c:pt>
                <c:pt idx="397">
                  <c:v>19.844928616474995</c:v>
                </c:pt>
                <c:pt idx="398">
                  <c:v>20.034819442859057</c:v>
                </c:pt>
                <c:pt idx="399">
                  <c:v>20.387855908812519</c:v>
                </c:pt>
                <c:pt idx="400">
                  <c:v>20.441346282441827</c:v>
                </c:pt>
                <c:pt idx="401">
                  <c:v>20.692751038499598</c:v>
                </c:pt>
                <c:pt idx="402">
                  <c:v>21.048462023134526</c:v>
                </c:pt>
                <c:pt idx="403">
                  <c:v>21.390800414362129</c:v>
                </c:pt>
                <c:pt idx="404">
                  <c:v>21.666275838553091</c:v>
                </c:pt>
                <c:pt idx="405">
                  <c:v>21.703719100093604</c:v>
                </c:pt>
                <c:pt idx="406">
                  <c:v>21.952449337469915</c:v>
                </c:pt>
                <c:pt idx="407">
                  <c:v>22.364325214415619</c:v>
                </c:pt>
                <c:pt idx="408">
                  <c:v>22.538168928710885</c:v>
                </c:pt>
                <c:pt idx="409">
                  <c:v>22.909927025434609</c:v>
                </c:pt>
                <c:pt idx="410">
                  <c:v>22.920625100160468</c:v>
                </c:pt>
                <c:pt idx="411">
                  <c:v>23.06237459027815</c:v>
                </c:pt>
                <c:pt idx="412">
                  <c:v>23.31377934633592</c:v>
                </c:pt>
                <c:pt idx="413">
                  <c:v>23.846008563947578</c:v>
                </c:pt>
                <c:pt idx="414">
                  <c:v>24.343469038700189</c:v>
                </c:pt>
                <c:pt idx="415">
                  <c:v>24.490567566180797</c:v>
                </c:pt>
                <c:pt idx="416">
                  <c:v>25.0040751530222</c:v>
                </c:pt>
                <c:pt idx="417">
                  <c:v>25.204664054132124</c:v>
                </c:pt>
                <c:pt idx="418">
                  <c:v>25.686077416795936</c:v>
                </c:pt>
                <c:pt idx="419">
                  <c:v>26.00701965857181</c:v>
                </c:pt>
                <c:pt idx="420">
                  <c:v>26.287844120125701</c:v>
                </c:pt>
                <c:pt idx="421">
                  <c:v>26.678323847619687</c:v>
                </c:pt>
                <c:pt idx="422">
                  <c:v>27.122293948742978</c:v>
                </c:pt>
                <c:pt idx="423">
                  <c:v>27.467306858652044</c:v>
                </c:pt>
                <c:pt idx="424">
                  <c:v>28.569208555415884</c:v>
                </c:pt>
                <c:pt idx="425">
                  <c:v>28.820613311473654</c:v>
                </c:pt>
                <c:pt idx="426">
                  <c:v>29.291328599411614</c:v>
                </c:pt>
                <c:pt idx="427">
                  <c:v>29.796812630208613</c:v>
                </c:pt>
                <c:pt idx="428">
                  <c:v>30.053566423629309</c:v>
                </c:pt>
                <c:pt idx="429">
                  <c:v>30.489512968708205</c:v>
                </c:pt>
                <c:pt idx="430">
                  <c:v>30.909412401698315</c:v>
                </c:pt>
                <c:pt idx="431">
                  <c:v>31.30791568523669</c:v>
                </c:pt>
                <c:pt idx="432">
                  <c:v>31.682348300641884</c:v>
                </c:pt>
                <c:pt idx="433">
                  <c:v>32.829716814990633</c:v>
                </c:pt>
                <c:pt idx="434">
                  <c:v>33.099843201818672</c:v>
                </c:pt>
                <c:pt idx="435">
                  <c:v>33.335200845787647</c:v>
                </c:pt>
                <c:pt idx="436">
                  <c:v>33.41811092491308</c:v>
                </c:pt>
                <c:pt idx="437">
                  <c:v>33.763123834822139</c:v>
                </c:pt>
                <c:pt idx="438">
                  <c:v>34.166976155723454</c:v>
                </c:pt>
                <c:pt idx="439">
                  <c:v>34.413031874418294</c:v>
                </c:pt>
                <c:pt idx="440">
                  <c:v>34.980029834889002</c:v>
                </c:pt>
                <c:pt idx="441">
                  <c:v>26.59541376849425</c:v>
                </c:pt>
                <c:pt idx="442">
                  <c:v>28.058375487255951</c:v>
                </c:pt>
                <c:pt idx="443">
                  <c:v>28.253615351002939</c:v>
                </c:pt>
                <c:pt idx="444">
                  <c:v>28.510369144423645</c:v>
                </c:pt>
                <c:pt idx="445">
                  <c:v>29.422380014803423</c:v>
                </c:pt>
                <c:pt idx="446">
                  <c:v>31.299892129192294</c:v>
                </c:pt>
                <c:pt idx="447">
                  <c:v>33.608001751297138</c:v>
                </c:pt>
                <c:pt idx="448">
                  <c:v>35.9375075228537</c:v>
                </c:pt>
                <c:pt idx="449">
                  <c:v>37.766878300976195</c:v>
                </c:pt>
                <c:pt idx="450">
                  <c:v>39.788814424164222</c:v>
                </c:pt>
                <c:pt idx="451">
                  <c:v>42.096924046269052</c:v>
                </c:pt>
                <c:pt idx="452">
                  <c:v>45.787759826691627</c:v>
                </c:pt>
                <c:pt idx="453">
                  <c:v>49.056021655442635</c:v>
                </c:pt>
                <c:pt idx="454">
                  <c:v>49.545458574150842</c:v>
                </c:pt>
                <c:pt idx="455">
                  <c:v>50.724921312677182</c:v>
                </c:pt>
                <c:pt idx="456">
                  <c:v>51.960548943514311</c:v>
                </c:pt>
                <c:pt idx="457">
                  <c:v>53.939692767798881</c:v>
                </c:pt>
                <c:pt idx="458">
                  <c:v>54.982755053570472</c:v>
                </c:pt>
                <c:pt idx="459">
                  <c:v>56.140821642645093</c:v>
                </c:pt>
                <c:pt idx="460">
                  <c:v>57.429939647111524</c:v>
                </c:pt>
                <c:pt idx="461">
                  <c:v>58.622774979045197</c:v>
                </c:pt>
                <c:pt idx="462">
                  <c:v>59.598974297780138</c:v>
                </c:pt>
                <c:pt idx="463">
                  <c:v>60.567150060470716</c:v>
                </c:pt>
                <c:pt idx="464">
                  <c:v>62.645251075969512</c:v>
                </c:pt>
                <c:pt idx="465">
                  <c:v>64.081467607916551</c:v>
                </c:pt>
                <c:pt idx="466">
                  <c:v>65.030921739836842</c:v>
                </c:pt>
                <c:pt idx="467">
                  <c:v>66.517954126731738</c:v>
                </c:pt>
                <c:pt idx="468">
                  <c:v>55.490913603048945</c:v>
                </c:pt>
                <c:pt idx="469">
                  <c:v>69.508066012610328</c:v>
                </c:pt>
                <c:pt idx="470">
                  <c:v>70.083087529125422</c:v>
                </c:pt>
                <c:pt idx="471">
                  <c:v>70.968353212690545</c:v>
                </c:pt>
                <c:pt idx="472">
                  <c:v>71.556747322613006</c:v>
                </c:pt>
                <c:pt idx="473">
                  <c:v>73.527867590853177</c:v>
                </c:pt>
                <c:pt idx="474">
                  <c:v>75.204790804132116</c:v>
                </c:pt>
                <c:pt idx="475">
                  <c:v>76.151570417370948</c:v>
                </c:pt>
                <c:pt idx="476">
                  <c:v>75.728996465699382</c:v>
                </c:pt>
                <c:pt idx="477">
                  <c:v>76.737290008611936</c:v>
                </c:pt>
                <c:pt idx="478">
                  <c:v>77.26684470754212</c:v>
                </c:pt>
                <c:pt idx="479">
                  <c:v>78.406189665846469</c:v>
                </c:pt>
                <c:pt idx="480">
                  <c:v>79.558907217558172</c:v>
                </c:pt>
                <c:pt idx="481">
                  <c:v>80.396031564856898</c:v>
                </c:pt>
                <c:pt idx="482">
                  <c:v>83.335327595787632</c:v>
                </c:pt>
                <c:pt idx="483">
                  <c:v>84.549559077173058</c:v>
                </c:pt>
                <c:pt idx="484">
                  <c:v>87.315011393808518</c:v>
                </c:pt>
                <c:pt idx="485">
                  <c:v>89.371716259855575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BF-4385-B95B-DFA5F160E0B6}"/>
            </c:ext>
          </c:extLst>
        </c:ser>
        <c:ser>
          <c:idx val="0"/>
          <c:order val="1"/>
          <c:tx>
            <c:strRef>
              <c:f>'029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9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BF-4385-B95B-DFA5F160E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9C'!$R$14:$R$817</c:f>
              <c:numCache>
                <c:formatCode>0.0</c:formatCode>
                <c:ptCount val="804"/>
                <c:pt idx="0">
                  <c:v>11.080916275201842</c:v>
                </c:pt>
                <c:pt idx="1">
                  <c:v>3.6449505948854592</c:v>
                </c:pt>
                <c:pt idx="2">
                  <c:v>18.147490044454326</c:v>
                </c:pt>
                <c:pt idx="3">
                  <c:v>5.1145571845392217</c:v>
                </c:pt>
                <c:pt idx="4">
                  <c:v>1.36494055906098</c:v>
                </c:pt>
                <c:pt idx="5">
                  <c:v>5.1879614761611119</c:v>
                </c:pt>
                <c:pt idx="6">
                  <c:v>4.2737059702941638</c:v>
                </c:pt>
                <c:pt idx="7">
                  <c:v>2.8824351981958638</c:v>
                </c:pt>
                <c:pt idx="8">
                  <c:v>3.9001725281968445</c:v>
                </c:pt>
                <c:pt idx="9">
                  <c:v>2.2024791294830615</c:v>
                </c:pt>
                <c:pt idx="10">
                  <c:v>1.2632072874813181</c:v>
                </c:pt>
                <c:pt idx="11">
                  <c:v>1.3180650061305439</c:v>
                </c:pt>
                <c:pt idx="12">
                  <c:v>1.4031169279597802</c:v>
                </c:pt>
                <c:pt idx="13">
                  <c:v>2.764125853058617</c:v>
                </c:pt>
                <c:pt idx="14">
                  <c:v>3.2594332025887844</c:v>
                </c:pt>
                <c:pt idx="15">
                  <c:v>4.2440586402465907</c:v>
                </c:pt>
                <c:pt idx="16">
                  <c:v>3.9983878073451344</c:v>
                </c:pt>
                <c:pt idx="17">
                  <c:v>6.5286291587509258</c:v>
                </c:pt>
                <c:pt idx="18">
                  <c:v>7.2912146975504886</c:v>
                </c:pt>
                <c:pt idx="19">
                  <c:v>6.9131741518495078</c:v>
                </c:pt>
                <c:pt idx="20">
                  <c:v>4.1789003698889804</c:v>
                </c:pt>
                <c:pt idx="21">
                  <c:v>6.0539302216280166</c:v>
                </c:pt>
                <c:pt idx="22">
                  <c:v>6.4702994131552938</c:v>
                </c:pt>
                <c:pt idx="23">
                  <c:v>6.5044545679688852</c:v>
                </c:pt>
                <c:pt idx="24">
                  <c:v>6.5260282471155655</c:v>
                </c:pt>
                <c:pt idx="25">
                  <c:v>6.8519824064059387</c:v>
                </c:pt>
                <c:pt idx="26">
                  <c:v>10.446354324808462</c:v>
                </c:pt>
                <c:pt idx="27">
                  <c:v>1.7249131579345556</c:v>
                </c:pt>
                <c:pt idx="28">
                  <c:v>6.3323840458947833</c:v>
                </c:pt>
                <c:pt idx="29">
                  <c:v>5.0275622433186147</c:v>
                </c:pt>
                <c:pt idx="30">
                  <c:v>6.0923457163699357</c:v>
                </c:pt>
                <c:pt idx="31">
                  <c:v>6.3250275152115396</c:v>
                </c:pt>
                <c:pt idx="32">
                  <c:v>5.7300308992797948</c:v>
                </c:pt>
                <c:pt idx="33">
                  <c:v>3.292478350067289</c:v>
                </c:pt>
                <c:pt idx="34">
                  <c:v>2.9995466854450625</c:v>
                </c:pt>
                <c:pt idx="35">
                  <c:v>2.4595403629468855</c:v>
                </c:pt>
                <c:pt idx="36">
                  <c:v>6.5145371671183563</c:v>
                </c:pt>
                <c:pt idx="37">
                  <c:v>4.4165184408730758</c:v>
                </c:pt>
                <c:pt idx="38">
                  <c:v>4.007850445078839</c:v>
                </c:pt>
                <c:pt idx="39">
                  <c:v>6.3041204117172054</c:v>
                </c:pt>
                <c:pt idx="40">
                  <c:v>8.0934114822072072</c:v>
                </c:pt>
                <c:pt idx="41">
                  <c:v>3.3425745807154579</c:v>
                </c:pt>
                <c:pt idx="42">
                  <c:v>3.5193886523428288</c:v>
                </c:pt>
                <c:pt idx="43">
                  <c:v>4.8503268109458233</c:v>
                </c:pt>
                <c:pt idx="44">
                  <c:v>6.1419217943948841</c:v>
                </c:pt>
                <c:pt idx="45">
                  <c:v>4.4402985080573085</c:v>
                </c:pt>
                <c:pt idx="46">
                  <c:v>5.5344297545926668</c:v>
                </c:pt>
                <c:pt idx="47">
                  <c:v>4.4235336219894821</c:v>
                </c:pt>
                <c:pt idx="48">
                  <c:v>5.1559053480839303</c:v>
                </c:pt>
                <c:pt idx="49">
                  <c:v>5.2541811629841266</c:v>
                </c:pt>
                <c:pt idx="50">
                  <c:v>6.8550751196075659</c:v>
                </c:pt>
                <c:pt idx="51">
                  <c:v>6.7234481421743348</c:v>
                </c:pt>
                <c:pt idx="52">
                  <c:v>9.955618002272967</c:v>
                </c:pt>
                <c:pt idx="53">
                  <c:v>8.0081000649008516</c:v>
                </c:pt>
                <c:pt idx="54">
                  <c:v>6.570548133995108</c:v>
                </c:pt>
                <c:pt idx="55">
                  <c:v>4.329611297509266</c:v>
                </c:pt>
                <c:pt idx="56">
                  <c:v>3.4601412920751717</c:v>
                </c:pt>
                <c:pt idx="57">
                  <c:v>8.0973988235512131</c:v>
                </c:pt>
                <c:pt idx="58">
                  <c:v>3.5603930557521388</c:v>
                </c:pt>
                <c:pt idx="59">
                  <c:v>3.1101795936932337</c:v>
                </c:pt>
                <c:pt idx="60">
                  <c:v>4.209249965485915</c:v>
                </c:pt>
                <c:pt idx="61">
                  <c:v>4.4141942277326871</c:v>
                </c:pt>
                <c:pt idx="62">
                  <c:v>3.5575597320057764</c:v>
                </c:pt>
                <c:pt idx="63">
                  <c:v>6.8369729099377263</c:v>
                </c:pt>
                <c:pt idx="64">
                  <c:v>7.5002435805428345</c:v>
                </c:pt>
                <c:pt idx="65">
                  <c:v>8.6522050709207718</c:v>
                </c:pt>
                <c:pt idx="66">
                  <c:v>9.6086001266098826</c:v>
                </c:pt>
                <c:pt idx="67">
                  <c:v>10.032704904650974</c:v>
                </c:pt>
                <c:pt idx="68">
                  <c:v>9.6130979156568923</c:v>
                </c:pt>
                <c:pt idx="69">
                  <c:v>9.7945936218246388</c:v>
                </c:pt>
                <c:pt idx="70">
                  <c:v>8.2357727051474168</c:v>
                </c:pt>
                <c:pt idx="71">
                  <c:v>7.5659521991058494</c:v>
                </c:pt>
                <c:pt idx="72">
                  <c:v>4.5481361949632797</c:v>
                </c:pt>
                <c:pt idx="73">
                  <c:v>3.4046886711201436</c:v>
                </c:pt>
                <c:pt idx="74">
                  <c:v>3.3317726869936934</c:v>
                </c:pt>
                <c:pt idx="75">
                  <c:v>4.0761151922984897</c:v>
                </c:pt>
                <c:pt idx="76">
                  <c:v>3.2821652916394828</c:v>
                </c:pt>
                <c:pt idx="77">
                  <c:v>4.1583086281951323</c:v>
                </c:pt>
                <c:pt idx="78">
                  <c:v>2.4640704078790501</c:v>
                </c:pt>
                <c:pt idx="79">
                  <c:v>3.2016226952197657</c:v>
                </c:pt>
                <c:pt idx="80">
                  <c:v>3.0661183441417115</c:v>
                </c:pt>
                <c:pt idx="81">
                  <c:v>0.97196405265234187</c:v>
                </c:pt>
                <c:pt idx="82">
                  <c:v>0.28679715334308031</c:v>
                </c:pt>
                <c:pt idx="83">
                  <c:v>0.5987167150461018</c:v>
                </c:pt>
                <c:pt idx="84">
                  <c:v>0.96562246765373427</c:v>
                </c:pt>
                <c:pt idx="85">
                  <c:v>0.5943836768490024</c:v>
                </c:pt>
                <c:pt idx="86">
                  <c:v>0.82019050365446444</c:v>
                </c:pt>
                <c:pt idx="87">
                  <c:v>1.5759777831065684</c:v>
                </c:pt>
                <c:pt idx="88">
                  <c:v>0.96883468495856973</c:v>
                </c:pt>
                <c:pt idx="89">
                  <c:v>2.0725169494742239</c:v>
                </c:pt>
                <c:pt idx="90">
                  <c:v>2.9240440132781922</c:v>
                </c:pt>
                <c:pt idx="91">
                  <c:v>1.6610379822806183</c:v>
                </c:pt>
                <c:pt idx="92">
                  <c:v>1.0013595601507896</c:v>
                </c:pt>
                <c:pt idx="93">
                  <c:v>1.7415436414242123</c:v>
                </c:pt>
                <c:pt idx="94">
                  <c:v>2.3208222703711212</c:v>
                </c:pt>
                <c:pt idx="95">
                  <c:v>1.1366705109313158</c:v>
                </c:pt>
                <c:pt idx="96">
                  <c:v>2.0166348029740297</c:v>
                </c:pt>
                <c:pt idx="97">
                  <c:v>1.7574980488481808</c:v>
                </c:pt>
                <c:pt idx="98">
                  <c:v>1.1216327176724008</c:v>
                </c:pt>
                <c:pt idx="99">
                  <c:v>2.2953703886565906</c:v>
                </c:pt>
                <c:pt idx="100">
                  <c:v>2.7334735058852915</c:v>
                </c:pt>
                <c:pt idx="101">
                  <c:v>1.0884707792174946</c:v>
                </c:pt>
                <c:pt idx="102">
                  <c:v>0.98464510589002607</c:v>
                </c:pt>
                <c:pt idx="103">
                  <c:v>1.6813643863596115</c:v>
                </c:pt>
                <c:pt idx="104">
                  <c:v>1.3456685520388072</c:v>
                </c:pt>
                <c:pt idx="105">
                  <c:v>1.412262445028835</c:v>
                </c:pt>
                <c:pt idx="106">
                  <c:v>1.7500916139744174</c:v>
                </c:pt>
                <c:pt idx="107">
                  <c:v>1.1480845271812246</c:v>
                </c:pt>
                <c:pt idx="108">
                  <c:v>1.5813396582895605</c:v>
                </c:pt>
                <c:pt idx="109">
                  <c:v>1.5982440720251894</c:v>
                </c:pt>
                <c:pt idx="110">
                  <c:v>1.7380389165090042</c:v>
                </c:pt>
                <c:pt idx="111">
                  <c:v>2.0047599395397406</c:v>
                </c:pt>
                <c:pt idx="112">
                  <c:v>2.2820044149716199</c:v>
                </c:pt>
                <c:pt idx="113">
                  <c:v>1.6742013218688245</c:v>
                </c:pt>
                <c:pt idx="114">
                  <c:v>1.2553603323799427</c:v>
                </c:pt>
                <c:pt idx="115">
                  <c:v>1.191935254841664</c:v>
                </c:pt>
                <c:pt idx="116">
                  <c:v>1.5868572363908984</c:v>
                </c:pt>
                <c:pt idx="117">
                  <c:v>1.6524384076037464</c:v>
                </c:pt>
                <c:pt idx="118">
                  <c:v>1.6654112373190946</c:v>
                </c:pt>
                <c:pt idx="119">
                  <c:v>1.4191405695894741</c:v>
                </c:pt>
                <c:pt idx="120">
                  <c:v>1.6158664724540817</c:v>
                </c:pt>
                <c:pt idx="121">
                  <c:v>2.2707408174737589</c:v>
                </c:pt>
                <c:pt idx="122">
                  <c:v>1.3831308842314751</c:v>
                </c:pt>
                <c:pt idx="123">
                  <c:v>2.3002088369513349</c:v>
                </c:pt>
                <c:pt idx="124">
                  <c:v>1.1123232843256901</c:v>
                </c:pt>
                <c:pt idx="125">
                  <c:v>0.96199746344525672</c:v>
                </c:pt>
                <c:pt idx="126">
                  <c:v>1.221899817701773</c:v>
                </c:pt>
                <c:pt idx="127">
                  <c:v>0.79191373083278804</c:v>
                </c:pt>
                <c:pt idx="128">
                  <c:v>1.1003115389135625</c:v>
                </c:pt>
                <c:pt idx="129">
                  <c:v>1.4632231722190767</c:v>
                </c:pt>
                <c:pt idx="130">
                  <c:v>1.4447250671799858</c:v>
                </c:pt>
                <c:pt idx="131">
                  <c:v>1.6449871001649212</c:v>
                </c:pt>
                <c:pt idx="132">
                  <c:v>1.6461851474310367</c:v>
                </c:pt>
                <c:pt idx="133">
                  <c:v>1.5401083810405747</c:v>
                </c:pt>
                <c:pt idx="134">
                  <c:v>1.6975199048510439</c:v>
                </c:pt>
                <c:pt idx="135">
                  <c:v>1.9129492539296313</c:v>
                </c:pt>
                <c:pt idx="136">
                  <c:v>1.8382123712248251</c:v>
                </c:pt>
                <c:pt idx="137">
                  <c:v>1.5995773259759622</c:v>
                </c:pt>
                <c:pt idx="138">
                  <c:v>1.5644571636180205</c:v>
                </c:pt>
                <c:pt idx="139">
                  <c:v>1.0368789919689443</c:v>
                </c:pt>
                <c:pt idx="140">
                  <c:v>1.2134553858949093</c:v>
                </c:pt>
                <c:pt idx="141">
                  <c:v>0.67977204884158327</c:v>
                </c:pt>
                <c:pt idx="142">
                  <c:v>0.51884602012346159</c:v>
                </c:pt>
                <c:pt idx="143">
                  <c:v>0.70780874798733084</c:v>
                </c:pt>
                <c:pt idx="144">
                  <c:v>0.63691441992414621</c:v>
                </c:pt>
                <c:pt idx="145">
                  <c:v>0.35369200631690056</c:v>
                </c:pt>
                <c:pt idx="146">
                  <c:v>0.52658760472221788</c:v>
                </c:pt>
                <c:pt idx="147">
                  <c:v>0.57256194741185629</c:v>
                </c:pt>
                <c:pt idx="148">
                  <c:v>0.97830085941607126</c:v>
                </c:pt>
                <c:pt idx="149">
                  <c:v>1.480751648067129</c:v>
                </c:pt>
                <c:pt idx="150">
                  <c:v>1.4689296739800271</c:v>
                </c:pt>
                <c:pt idx="151">
                  <c:v>0.7495701153415536</c:v>
                </c:pt>
                <c:pt idx="152">
                  <c:v>0.24901943537447183</c:v>
                </c:pt>
                <c:pt idx="153">
                  <c:v>0.32115646853361934</c:v>
                </c:pt>
                <c:pt idx="154">
                  <c:v>0.34740245331589925</c:v>
                </c:pt>
                <c:pt idx="155">
                  <c:v>0.58762101859320481</c:v>
                </c:pt>
                <c:pt idx="156">
                  <c:v>1.1367509371121105</c:v>
                </c:pt>
                <c:pt idx="157">
                  <c:v>1.5693404516506482</c:v>
                </c:pt>
                <c:pt idx="158">
                  <c:v>1.5275711930517033</c:v>
                </c:pt>
                <c:pt idx="159">
                  <c:v>1.231836055061946</c:v>
                </c:pt>
                <c:pt idx="160">
                  <c:v>1.4981291143263598</c:v>
                </c:pt>
                <c:pt idx="161">
                  <c:v>1.791564952736695</c:v>
                </c:pt>
                <c:pt idx="162">
                  <c:v>1.635384236770173</c:v>
                </c:pt>
                <c:pt idx="163">
                  <c:v>1.9344401140264991</c:v>
                </c:pt>
                <c:pt idx="164">
                  <c:v>1.8175955757887625</c:v>
                </c:pt>
                <c:pt idx="165">
                  <c:v>1.531431748869347</c:v>
                </c:pt>
                <c:pt idx="166">
                  <c:v>1.4426956385167713</c:v>
                </c:pt>
                <c:pt idx="167">
                  <c:v>1.2084559124318976</c:v>
                </c:pt>
                <c:pt idx="168">
                  <c:v>1.086701804477354</c:v>
                </c:pt>
                <c:pt idx="169">
                  <c:v>1.5260662426132534</c:v>
                </c:pt>
                <c:pt idx="170">
                  <c:v>1.0651281026572958</c:v>
                </c:pt>
                <c:pt idx="171">
                  <c:v>2.1767427668905057</c:v>
                </c:pt>
                <c:pt idx="172">
                  <c:v>2.1525797928796044</c:v>
                </c:pt>
                <c:pt idx="173">
                  <c:v>1.9819313779763785</c:v>
                </c:pt>
                <c:pt idx="174">
                  <c:v>1.8307125099257502</c:v>
                </c:pt>
                <c:pt idx="175">
                  <c:v>1.6786446844611149</c:v>
                </c:pt>
                <c:pt idx="176">
                  <c:v>1.9015890121652457</c:v>
                </c:pt>
                <c:pt idx="177">
                  <c:v>1.910267846802131</c:v>
                </c:pt>
                <c:pt idx="178">
                  <c:v>2.1266772339627393</c:v>
                </c:pt>
                <c:pt idx="179">
                  <c:v>1.6886590614429549</c:v>
                </c:pt>
                <c:pt idx="180">
                  <c:v>1.6892987464878673</c:v>
                </c:pt>
                <c:pt idx="181">
                  <c:v>2.089519317343266</c:v>
                </c:pt>
                <c:pt idx="182">
                  <c:v>2.1745326386150916</c:v>
                </c:pt>
                <c:pt idx="183">
                  <c:v>2.1697718508239978</c:v>
                </c:pt>
                <c:pt idx="184">
                  <c:v>2.2005624403033157</c:v>
                </c:pt>
                <c:pt idx="185">
                  <c:v>2.3140376729858536</c:v>
                </c:pt>
                <c:pt idx="186">
                  <c:v>2.3259644892813478</c:v>
                </c:pt>
                <c:pt idx="187">
                  <c:v>2.5441186134553755</c:v>
                </c:pt>
                <c:pt idx="188">
                  <c:v>2.3959793735955111</c:v>
                </c:pt>
                <c:pt idx="189">
                  <c:v>2.4491708340666478</c:v>
                </c:pt>
                <c:pt idx="190">
                  <c:v>2.2712577669368761</c:v>
                </c:pt>
                <c:pt idx="191">
                  <c:v>1.7601018082863902</c:v>
                </c:pt>
                <c:pt idx="192">
                  <c:v>1.9242529170191716</c:v>
                </c:pt>
                <c:pt idx="193">
                  <c:v>2.1181322241032015</c:v>
                </c:pt>
                <c:pt idx="194">
                  <c:v>2.2663493025418711</c:v>
                </c:pt>
                <c:pt idx="195">
                  <c:v>2.3154711108864063</c:v>
                </c:pt>
                <c:pt idx="196">
                  <c:v>2.2086625315856647</c:v>
                </c:pt>
                <c:pt idx="197">
                  <c:v>2.3088326457941921</c:v>
                </c:pt>
                <c:pt idx="198">
                  <c:v>1.8114614842133663</c:v>
                </c:pt>
                <c:pt idx="199">
                  <c:v>1.7627091589656756</c:v>
                </c:pt>
                <c:pt idx="200">
                  <c:v>1.8700966170242079</c:v>
                </c:pt>
                <c:pt idx="201">
                  <c:v>2.1511412858404086</c:v>
                </c:pt>
                <c:pt idx="202">
                  <c:v>2.4413400860601802</c:v>
                </c:pt>
                <c:pt idx="203">
                  <c:v>2.525052574086371</c:v>
                </c:pt>
                <c:pt idx="204">
                  <c:v>2.3658422248507982</c:v>
                </c:pt>
                <c:pt idx="205">
                  <c:v>2.2610429849233342</c:v>
                </c:pt>
                <c:pt idx="206">
                  <c:v>2.2755862631508861</c:v>
                </c:pt>
                <c:pt idx="207">
                  <c:v>2.0753033272928101</c:v>
                </c:pt>
                <c:pt idx="208">
                  <c:v>2.1650133759564962</c:v>
                </c:pt>
                <c:pt idx="209">
                  <c:v>2.2707299991662917</c:v>
                </c:pt>
                <c:pt idx="210">
                  <c:v>2.5792197093868556</c:v>
                </c:pt>
                <c:pt idx="211">
                  <c:v>2.5075485428176103</c:v>
                </c:pt>
                <c:pt idx="212">
                  <c:v>2.3963800045484391</c:v>
                </c:pt>
                <c:pt idx="213">
                  <c:v>2.0459491368960414</c:v>
                </c:pt>
                <c:pt idx="214">
                  <c:v>2.3422340123391816</c:v>
                </c:pt>
                <c:pt idx="215">
                  <c:v>2.3571699373059807</c:v>
                </c:pt>
                <c:pt idx="216">
                  <c:v>2.1459333066697788</c:v>
                </c:pt>
                <c:pt idx="217">
                  <c:v>2.2143440501272909</c:v>
                </c:pt>
                <c:pt idx="218">
                  <c:v>2.2609423108203153</c:v>
                </c:pt>
                <c:pt idx="219">
                  <c:v>2.2973732241434806</c:v>
                </c:pt>
                <c:pt idx="220">
                  <c:v>2.239345335960973</c:v>
                </c:pt>
                <c:pt idx="221">
                  <c:v>2.2607062326920415</c:v>
                </c:pt>
                <c:pt idx="222">
                  <c:v>2.2890644003259473</c:v>
                </c:pt>
                <c:pt idx="223">
                  <c:v>2.2570631504882055</c:v>
                </c:pt>
                <c:pt idx="224">
                  <c:v>2.2038519650592847</c:v>
                </c:pt>
                <c:pt idx="225">
                  <c:v>2.1938282749071987</c:v>
                </c:pt>
                <c:pt idx="226">
                  <c:v>2.2742802488626106</c:v>
                </c:pt>
                <c:pt idx="227">
                  <c:v>2.3237367302545064</c:v>
                </c:pt>
                <c:pt idx="228">
                  <c:v>2.2715155722233629</c:v>
                </c:pt>
                <c:pt idx="229">
                  <c:v>2.2572285684318736</c:v>
                </c:pt>
                <c:pt idx="230">
                  <c:v>2.2257923948765188</c:v>
                </c:pt>
                <c:pt idx="231">
                  <c:v>2.2096563227953565</c:v>
                </c:pt>
                <c:pt idx="232">
                  <c:v>2.2150682328642954</c:v>
                </c:pt>
                <c:pt idx="233">
                  <c:v>2.1878648668754654</c:v>
                </c:pt>
                <c:pt idx="234">
                  <c:v>2.3340542269567592</c:v>
                </c:pt>
                <c:pt idx="235">
                  <c:v>2.3641685147520151</c:v>
                </c:pt>
                <c:pt idx="236">
                  <c:v>2.4597848338870043</c:v>
                </c:pt>
                <c:pt idx="237">
                  <c:v>2.4117978970240572</c:v>
                </c:pt>
                <c:pt idx="238">
                  <c:v>2.5196020812888764</c:v>
                </c:pt>
                <c:pt idx="239">
                  <c:v>2.5658846987710029</c:v>
                </c:pt>
                <c:pt idx="240">
                  <c:v>2.5472368308521913</c:v>
                </c:pt>
                <c:pt idx="241">
                  <c:v>2.3935396950628207</c:v>
                </c:pt>
                <c:pt idx="242">
                  <c:v>2.4012915524436655</c:v>
                </c:pt>
                <c:pt idx="243">
                  <c:v>2.3791040717074767</c:v>
                </c:pt>
                <c:pt idx="244">
                  <c:v>2.4005041943056948</c:v>
                </c:pt>
                <c:pt idx="245">
                  <c:v>2.4145800288109198</c:v>
                </c:pt>
                <c:pt idx="246">
                  <c:v>2.3821550460386529</c:v>
                </c:pt>
                <c:pt idx="247">
                  <c:v>2.4009289558993085</c:v>
                </c:pt>
                <c:pt idx="248">
                  <c:v>2.3032303271984458</c:v>
                </c:pt>
                <c:pt idx="249">
                  <c:v>2.2530558077570308</c:v>
                </c:pt>
                <c:pt idx="250">
                  <c:v>2.2639612955084454</c:v>
                </c:pt>
                <c:pt idx="251">
                  <c:v>2.3612177346873668</c:v>
                </c:pt>
                <c:pt idx="252">
                  <c:v>2.297659528199997</c:v>
                </c:pt>
                <c:pt idx="253">
                  <c:v>2.228106496248091</c:v>
                </c:pt>
                <c:pt idx="254">
                  <c:v>2.0931379334801461</c:v>
                </c:pt>
                <c:pt idx="255">
                  <c:v>2.0513772445222678</c:v>
                </c:pt>
                <c:pt idx="256">
                  <c:v>2.0674732298508611</c:v>
                </c:pt>
                <c:pt idx="257">
                  <c:v>2.061110443693011</c:v>
                </c:pt>
                <c:pt idx="258">
                  <c:v>1.9531851434536258</c:v>
                </c:pt>
                <c:pt idx="259">
                  <c:v>1.8902083640685852</c:v>
                </c:pt>
                <c:pt idx="260">
                  <c:v>1.8403857957941403</c:v>
                </c:pt>
                <c:pt idx="261">
                  <c:v>1.8097562696974212</c:v>
                </c:pt>
                <c:pt idx="262">
                  <c:v>1.7961123783399142</c:v>
                </c:pt>
                <c:pt idx="263">
                  <c:v>1.8589363203990621</c:v>
                </c:pt>
                <c:pt idx="264">
                  <c:v>1.9108071181409332</c:v>
                </c:pt>
                <c:pt idx="265">
                  <c:v>1.8880780782988735</c:v>
                </c:pt>
                <c:pt idx="266">
                  <c:v>1.8658979664156294</c:v>
                </c:pt>
                <c:pt idx="267">
                  <c:v>1.9181009351407725</c:v>
                </c:pt>
                <c:pt idx="268">
                  <c:v>1.9517321731459745</c:v>
                </c:pt>
                <c:pt idx="269">
                  <c:v>2.0723536040782737</c:v>
                </c:pt>
                <c:pt idx="270">
                  <c:v>1.9431993563639054</c:v>
                </c:pt>
                <c:pt idx="271">
                  <c:v>1.8555168526875239</c:v>
                </c:pt>
                <c:pt idx="272">
                  <c:v>1.8940878370800269</c:v>
                </c:pt>
                <c:pt idx="273">
                  <c:v>1.9353399325301133</c:v>
                </c:pt>
                <c:pt idx="274">
                  <c:v>1.9213215658078808</c:v>
                </c:pt>
                <c:pt idx="275">
                  <c:v>1.9112463113149816</c:v>
                </c:pt>
                <c:pt idx="276">
                  <c:v>1.7774724958485619</c:v>
                </c:pt>
                <c:pt idx="277">
                  <c:v>1.6431674807205892</c:v>
                </c:pt>
                <c:pt idx="278">
                  <c:v>1.430059826093484</c:v>
                </c:pt>
                <c:pt idx="279">
                  <c:v>1.4286053641534495</c:v>
                </c:pt>
                <c:pt idx="280">
                  <c:v>1.4562453383795455</c:v>
                </c:pt>
                <c:pt idx="281">
                  <c:v>1.4446553212448257</c:v>
                </c:pt>
                <c:pt idx="282">
                  <c:v>1.2814585692766514</c:v>
                </c:pt>
                <c:pt idx="283">
                  <c:v>1.5935920350714627</c:v>
                </c:pt>
                <c:pt idx="284">
                  <c:v>2.6791658754189402</c:v>
                </c:pt>
                <c:pt idx="285">
                  <c:v>2.8148081977977033</c:v>
                </c:pt>
                <c:pt idx="286">
                  <c:v>3.3192884352561709</c:v>
                </c:pt>
                <c:pt idx="287">
                  <c:v>4.6831302857497983</c:v>
                </c:pt>
                <c:pt idx="288">
                  <c:v>4.6041002703223297</c:v>
                </c:pt>
                <c:pt idx="289">
                  <c:v>4.6621489488768928</c:v>
                </c:pt>
                <c:pt idx="290">
                  <c:v>4.4033349803243054</c:v>
                </c:pt>
                <c:pt idx="291">
                  <c:v>4.5604667390846592</c:v>
                </c:pt>
                <c:pt idx="292">
                  <c:v>5.229589969608865</c:v>
                </c:pt>
                <c:pt idx="293">
                  <c:v>5.312861712857706</c:v>
                </c:pt>
                <c:pt idx="294">
                  <c:v>5.3281432117591931</c:v>
                </c:pt>
                <c:pt idx="295">
                  <c:v>5.4439876075029634</c:v>
                </c:pt>
                <c:pt idx="296">
                  <c:v>5.5077830071020486</c:v>
                </c:pt>
                <c:pt idx="297">
                  <c:v>5.2128838680291221</c:v>
                </c:pt>
                <c:pt idx="298">
                  <c:v>5.0379163311831618</c:v>
                </c:pt>
                <c:pt idx="299">
                  <c:v>4.5083423379538665</c:v>
                </c:pt>
                <c:pt idx="300">
                  <c:v>4.3233549399684854</c:v>
                </c:pt>
                <c:pt idx="301">
                  <c:v>4.5360226163729953</c:v>
                </c:pt>
                <c:pt idx="302">
                  <c:v>4.600717131118329</c:v>
                </c:pt>
                <c:pt idx="303">
                  <c:v>4.6445082095598691</c:v>
                </c:pt>
                <c:pt idx="304">
                  <c:v>4.1140761842013696</c:v>
                </c:pt>
                <c:pt idx="305">
                  <c:v>4.0123456830776041</c:v>
                </c:pt>
                <c:pt idx="306">
                  <c:v>4.1633848819146451</c:v>
                </c:pt>
                <c:pt idx="307">
                  <c:v>4.3066454776486198</c:v>
                </c:pt>
                <c:pt idx="308">
                  <c:v>4.0614700498871397</c:v>
                </c:pt>
                <c:pt idx="309">
                  <c:v>4.3385646355212142</c:v>
                </c:pt>
                <c:pt idx="310">
                  <c:v>3.3167108239651322</c:v>
                </c:pt>
                <c:pt idx="311">
                  <c:v>3.301894399918353</c:v>
                </c:pt>
                <c:pt idx="312">
                  <c:v>3.269742804943363</c:v>
                </c:pt>
                <c:pt idx="313">
                  <c:v>3.2269003039924788</c:v>
                </c:pt>
                <c:pt idx="314">
                  <c:v>3.2253376428016187</c:v>
                </c:pt>
                <c:pt idx="315">
                  <c:v>3.5767549591433592</c:v>
                </c:pt>
                <c:pt idx="316">
                  <c:v>2.7347138716145478</c:v>
                </c:pt>
                <c:pt idx="317">
                  <c:v>2.4241109427663825</c:v>
                </c:pt>
                <c:pt idx="318">
                  <c:v>3.1300206772294712</c:v>
                </c:pt>
                <c:pt idx="319">
                  <c:v>3.3930419386952173</c:v>
                </c:pt>
                <c:pt idx="320">
                  <c:v>2.0112511329312617</c:v>
                </c:pt>
                <c:pt idx="321">
                  <c:v>1.3417703982501348</c:v>
                </c:pt>
                <c:pt idx="322">
                  <c:v>1.5914550538241572</c:v>
                </c:pt>
                <c:pt idx="323">
                  <c:v>2.648027726383507</c:v>
                </c:pt>
                <c:pt idx="324">
                  <c:v>3.5291205437980104</c:v>
                </c:pt>
                <c:pt idx="325">
                  <c:v>2.7332177483184674</c:v>
                </c:pt>
                <c:pt idx="326">
                  <c:v>2.5564160723839833</c:v>
                </c:pt>
                <c:pt idx="327">
                  <c:v>3.4945245617399117</c:v>
                </c:pt>
                <c:pt idx="328">
                  <c:v>3.1152097953568756</c:v>
                </c:pt>
                <c:pt idx="329">
                  <c:v>2.7528817404136228</c:v>
                </c:pt>
                <c:pt idx="330">
                  <c:v>3.2323611782634072</c:v>
                </c:pt>
                <c:pt idx="331">
                  <c:v>2.9581778684405977</c:v>
                </c:pt>
                <c:pt idx="332">
                  <c:v>1.9515916490059051</c:v>
                </c:pt>
                <c:pt idx="333">
                  <c:v>1.7503053972465723</c:v>
                </c:pt>
                <c:pt idx="334">
                  <c:v>2.0704520868158802</c:v>
                </c:pt>
                <c:pt idx="335">
                  <c:v>2.5087917705787368</c:v>
                </c:pt>
                <c:pt idx="336">
                  <c:v>2.4650539090521826</c:v>
                </c:pt>
                <c:pt idx="337">
                  <c:v>3.2910181336390059</c:v>
                </c:pt>
                <c:pt idx="338">
                  <c:v>2.799522062706814</c:v>
                </c:pt>
                <c:pt idx="339">
                  <c:v>3.0328724873867285</c:v>
                </c:pt>
                <c:pt idx="340">
                  <c:v>3.0417887095527685</c:v>
                </c:pt>
                <c:pt idx="341">
                  <c:v>3.5293603014215984</c:v>
                </c:pt>
                <c:pt idx="342">
                  <c:v>3.1882353293716221</c:v>
                </c:pt>
                <c:pt idx="343">
                  <c:v>3.4210498103798197</c:v>
                </c:pt>
                <c:pt idx="344">
                  <c:v>3.0899988358680375</c:v>
                </c:pt>
                <c:pt idx="345">
                  <c:v>2.4102405170478289</c:v>
                </c:pt>
                <c:pt idx="346">
                  <c:v>3.1918387977286806</c:v>
                </c:pt>
                <c:pt idx="347">
                  <c:v>2.8018312849029501</c:v>
                </c:pt>
                <c:pt idx="348">
                  <c:v>3.2821969489182958</c:v>
                </c:pt>
                <c:pt idx="349">
                  <c:v>3.2182587814095505</c:v>
                </c:pt>
                <c:pt idx="350">
                  <c:v>3.5089102061987663</c:v>
                </c:pt>
                <c:pt idx="351">
                  <c:v>3.3495485895078705</c:v>
                </c:pt>
                <c:pt idx="352">
                  <c:v>3.5105220526361154</c:v>
                </c:pt>
                <c:pt idx="353">
                  <c:v>3.1155985799474952</c:v>
                </c:pt>
                <c:pt idx="354">
                  <c:v>3.2775520920618382</c:v>
                </c:pt>
                <c:pt idx="355">
                  <c:v>3.2466952467580432</c:v>
                </c:pt>
                <c:pt idx="356">
                  <c:v>3.0550311484554253</c:v>
                </c:pt>
                <c:pt idx="357">
                  <c:v>3.1522884850181865</c:v>
                </c:pt>
                <c:pt idx="358">
                  <c:v>3.0047369456470623</c:v>
                </c:pt>
                <c:pt idx="359">
                  <c:v>2.9476616682473167</c:v>
                </c:pt>
                <c:pt idx="360">
                  <c:v>2.9461767477347527</c:v>
                </c:pt>
                <c:pt idx="361">
                  <c:v>2.8443702085109313</c:v>
                </c:pt>
                <c:pt idx="362">
                  <c:v>3.0083304832230362</c:v>
                </c:pt>
                <c:pt idx="363">
                  <c:v>3.1437895844996442</c:v>
                </c:pt>
                <c:pt idx="364">
                  <c:v>2.9278826887003078</c:v>
                </c:pt>
                <c:pt idx="365">
                  <c:v>2.8674956958429858</c:v>
                </c:pt>
                <c:pt idx="366">
                  <c:v>2.8346592743090273</c:v>
                </c:pt>
                <c:pt idx="367">
                  <c:v>2.7336964050803823</c:v>
                </c:pt>
                <c:pt idx="368">
                  <c:v>2.7533954928395059</c:v>
                </c:pt>
                <c:pt idx="369">
                  <c:v>2.6371668800088872</c:v>
                </c:pt>
                <c:pt idx="370">
                  <c:v>2.8753069904458788</c:v>
                </c:pt>
                <c:pt idx="371">
                  <c:v>2.6567324314543739</c:v>
                </c:pt>
                <c:pt idx="372">
                  <c:v>2.6974265601001601</c:v>
                </c:pt>
                <c:pt idx="373">
                  <c:v>3.0085711981542076</c:v>
                </c:pt>
                <c:pt idx="374">
                  <c:v>3.0334775374403677</c:v>
                </c:pt>
                <c:pt idx="375">
                  <c:v>2.687673394990405</c:v>
                </c:pt>
                <c:pt idx="376">
                  <c:v>2.6623849509438391</c:v>
                </c:pt>
                <c:pt idx="377">
                  <c:v>2.7440641930288487</c:v>
                </c:pt>
                <c:pt idx="378">
                  <c:v>3.0959859521796447</c:v>
                </c:pt>
                <c:pt idx="379">
                  <c:v>2.9347015973245827</c:v>
                </c:pt>
                <c:pt idx="380">
                  <c:v>3.3621714936332543</c:v>
                </c:pt>
                <c:pt idx="381">
                  <c:v>3.1287248191660559</c:v>
                </c:pt>
                <c:pt idx="382">
                  <c:v>3.2120625047701981</c:v>
                </c:pt>
                <c:pt idx="383">
                  <c:v>3.0335213563302528</c:v>
                </c:pt>
                <c:pt idx="384">
                  <c:v>3.8305873226298246</c:v>
                </c:pt>
                <c:pt idx="385">
                  <c:v>6.0231562077835896</c:v>
                </c:pt>
                <c:pt idx="386">
                  <c:v>3.9818067965630997</c:v>
                </c:pt>
                <c:pt idx="387">
                  <c:v>5.301437877894263</c:v>
                </c:pt>
                <c:pt idx="388">
                  <c:v>4.9445892669227289</c:v>
                </c:pt>
                <c:pt idx="389">
                  <c:v>3.1050123008869659</c:v>
                </c:pt>
                <c:pt idx="390">
                  <c:v>3.2599834288997549</c:v>
                </c:pt>
                <c:pt idx="391">
                  <c:v>3.4182262547744391</c:v>
                </c:pt>
                <c:pt idx="392">
                  <c:v>3.1325707792037729</c:v>
                </c:pt>
                <c:pt idx="393">
                  <c:v>3.1039904310784814</c:v>
                </c:pt>
                <c:pt idx="394">
                  <c:v>3.1585222944872116</c:v>
                </c:pt>
                <c:pt idx="395">
                  <c:v>2.9968437689876</c:v>
                </c:pt>
                <c:pt idx="396">
                  <c:v>2.8769232799243651</c:v>
                </c:pt>
                <c:pt idx="397">
                  <c:v>2.8041086556060457</c:v>
                </c:pt>
                <c:pt idx="398">
                  <c:v>2.8379963976352558</c:v>
                </c:pt>
                <c:pt idx="399">
                  <c:v>3.0607943552589361</c:v>
                </c:pt>
                <c:pt idx="400">
                  <c:v>3.1809556978511102</c:v>
                </c:pt>
                <c:pt idx="401">
                  <c:v>3.0064246051068442</c:v>
                </c:pt>
                <c:pt idx="402">
                  <c:v>2.8289641973257496</c:v>
                </c:pt>
                <c:pt idx="403">
                  <c:v>2.5190041622220263</c:v>
                </c:pt>
                <c:pt idx="404">
                  <c:v>2.6010640548119879</c:v>
                </c:pt>
                <c:pt idx="405">
                  <c:v>2.9877948366361422</c:v>
                </c:pt>
                <c:pt idx="406">
                  <c:v>2.893126677702011</c:v>
                </c:pt>
                <c:pt idx="407">
                  <c:v>2.6588005489440585</c:v>
                </c:pt>
                <c:pt idx="408">
                  <c:v>2.5437561766724124</c:v>
                </c:pt>
                <c:pt idx="409">
                  <c:v>2.3164558480428874</c:v>
                </c:pt>
                <c:pt idx="410">
                  <c:v>2.2376254793327326</c:v>
                </c:pt>
                <c:pt idx="411">
                  <c:v>2.6129149393713407</c:v>
                </c:pt>
                <c:pt idx="412">
                  <c:v>2.7772477516510965</c:v>
                </c:pt>
                <c:pt idx="413">
                  <c:v>2.8055043315429256</c:v>
                </c:pt>
                <c:pt idx="414">
                  <c:v>2.7026486102243843</c:v>
                </c:pt>
                <c:pt idx="415">
                  <c:v>2.4361170121142992</c:v>
                </c:pt>
                <c:pt idx="416">
                  <c:v>2.3669103195490306</c:v>
                </c:pt>
                <c:pt idx="417">
                  <c:v>2.2291679111994767</c:v>
                </c:pt>
                <c:pt idx="418">
                  <c:v>2.0599687266943243</c:v>
                </c:pt>
                <c:pt idx="419">
                  <c:v>2.1881963251247747</c:v>
                </c:pt>
                <c:pt idx="420">
                  <c:v>2.4405397855138489</c:v>
                </c:pt>
                <c:pt idx="421">
                  <c:v>2.3993437763373269</c:v>
                </c:pt>
                <c:pt idx="422">
                  <c:v>2.1481058650953613</c:v>
                </c:pt>
                <c:pt idx="423">
                  <c:v>1.9253859228217578</c:v>
                </c:pt>
                <c:pt idx="424">
                  <c:v>2.0964740874334304</c:v>
                </c:pt>
                <c:pt idx="425">
                  <c:v>2.2265525313087391</c:v>
                </c:pt>
                <c:pt idx="426">
                  <c:v>2.1625462012514229</c:v>
                </c:pt>
                <c:pt idx="427">
                  <c:v>2.1076601623979556</c:v>
                </c:pt>
                <c:pt idx="428">
                  <c:v>2.2867652479603326</c:v>
                </c:pt>
                <c:pt idx="429">
                  <c:v>2.1611377371885121</c:v>
                </c:pt>
                <c:pt idx="430">
                  <c:v>2.0057835897250027</c:v>
                </c:pt>
                <c:pt idx="431">
                  <c:v>2.0271824328203203</c:v>
                </c:pt>
                <c:pt idx="432">
                  <c:v>1.9828850565298435</c:v>
                </c:pt>
                <c:pt idx="433">
                  <c:v>1.9912148441575759</c:v>
                </c:pt>
                <c:pt idx="434">
                  <c:v>1.9898518807624146</c:v>
                </c:pt>
                <c:pt idx="435">
                  <c:v>1.9801593576774141</c:v>
                </c:pt>
                <c:pt idx="436">
                  <c:v>2.0319252060726218</c:v>
                </c:pt>
                <c:pt idx="437">
                  <c:v>2.1836279920614414</c:v>
                </c:pt>
                <c:pt idx="438">
                  <c:v>2.3622365502845821</c:v>
                </c:pt>
                <c:pt idx="439">
                  <c:v>2.7839456607064657</c:v>
                </c:pt>
                <c:pt idx="440">
                  <c:v>2.6587519295605442</c:v>
                </c:pt>
                <c:pt idx="441">
                  <c:v>2.0350868680988019</c:v>
                </c:pt>
                <c:pt idx="442">
                  <c:v>2.3631243587826223</c:v>
                </c:pt>
                <c:pt idx="443">
                  <c:v>0.92060841663497084</c:v>
                </c:pt>
                <c:pt idx="444">
                  <c:v>0.68337952876174879</c:v>
                </c:pt>
                <c:pt idx="445">
                  <c:v>0.7574209576673252</c:v>
                </c:pt>
                <c:pt idx="446">
                  <c:v>0.75346441545948339</c:v>
                </c:pt>
                <c:pt idx="447">
                  <c:v>0.98653454759937076</c:v>
                </c:pt>
                <c:pt idx="448">
                  <c:v>1.6796151842457081</c:v>
                </c:pt>
                <c:pt idx="449">
                  <c:v>1.8467190548735559</c:v>
                </c:pt>
                <c:pt idx="450">
                  <c:v>2.2256949299686259</c:v>
                </c:pt>
                <c:pt idx="451">
                  <c:v>2.8081218440355267</c:v>
                </c:pt>
                <c:pt idx="452">
                  <c:v>3.9119914819466253</c:v>
                </c:pt>
                <c:pt idx="453">
                  <c:v>4.069981508682007</c:v>
                </c:pt>
                <c:pt idx="454">
                  <c:v>4.2338008035077088</c:v>
                </c:pt>
                <c:pt idx="455">
                  <c:v>2.8112361785637803</c:v>
                </c:pt>
                <c:pt idx="456">
                  <c:v>2.4082083026321266</c:v>
                </c:pt>
                <c:pt idx="457">
                  <c:v>1.710688828062501</c:v>
                </c:pt>
                <c:pt idx="458">
                  <c:v>1.612389247499461</c:v>
                </c:pt>
                <c:pt idx="459">
                  <c:v>1.5703192821743663</c:v>
                </c:pt>
                <c:pt idx="460">
                  <c:v>1.6897863845458061</c:v>
                </c:pt>
                <c:pt idx="461">
                  <c:v>1.8276425940616581</c:v>
                </c:pt>
                <c:pt idx="462">
                  <c:v>2.062741802446451</c:v>
                </c:pt>
                <c:pt idx="463">
                  <c:v>2.1275596663860425</c:v>
                </c:pt>
                <c:pt idx="464">
                  <c:v>2.1878966644945606</c:v>
                </c:pt>
                <c:pt idx="465">
                  <c:v>2.3554419554234092</c:v>
                </c:pt>
                <c:pt idx="466">
                  <c:v>2.8604707272005543</c:v>
                </c:pt>
                <c:pt idx="467">
                  <c:v>2.6649808225939591</c:v>
                </c:pt>
                <c:pt idx="468">
                  <c:v>2.7140757517605874</c:v>
                </c:pt>
                <c:pt idx="469">
                  <c:v>2.8536675281701323</c:v>
                </c:pt>
                <c:pt idx="470">
                  <c:v>3.3004772310298267</c:v>
                </c:pt>
                <c:pt idx="471">
                  <c:v>3.3496618571192136</c:v>
                </c:pt>
                <c:pt idx="472">
                  <c:v>3.2841812148914897</c:v>
                </c:pt>
                <c:pt idx="473">
                  <c:v>3.3609883539655701</c:v>
                </c:pt>
                <c:pt idx="474">
                  <c:v>3.3983838819814864</c:v>
                </c:pt>
                <c:pt idx="475">
                  <c:v>3.7830263406528251</c:v>
                </c:pt>
                <c:pt idx="476">
                  <c:v>3.8490270240720657</c:v>
                </c:pt>
                <c:pt idx="477">
                  <c:v>4.0370817377782764</c:v>
                </c:pt>
                <c:pt idx="478">
                  <c:v>3.858739382323245</c:v>
                </c:pt>
                <c:pt idx="479">
                  <c:v>4.1170514901743447</c:v>
                </c:pt>
                <c:pt idx="480">
                  <c:v>3.9288410736443788</c:v>
                </c:pt>
                <c:pt idx="481">
                  <c:v>3.8214491124357477</c:v>
                </c:pt>
                <c:pt idx="482">
                  <c:v>3.3544500963026005</c:v>
                </c:pt>
                <c:pt idx="483">
                  <c:v>2.939256619597967</c:v>
                </c:pt>
                <c:pt idx="484">
                  <c:v>3.1829981709559565</c:v>
                </c:pt>
                <c:pt idx="485">
                  <c:v>3.2292922836347597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82-4E66-8863-DFF1D657E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9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29C'!$U$14:$U$817</c:f>
              <c:numCache>
                <c:formatCode>0</c:formatCode>
                <c:ptCount val="804"/>
                <c:pt idx="0">
                  <c:v>2</c:v>
                </c:pt>
                <c:pt idx="1">
                  <c:v>3</c:v>
                </c:pt>
                <c:pt idx="2">
                  <c:v>2</c:v>
                </c:pt>
                <c:pt idx="3">
                  <c:v>3</c:v>
                </c:pt>
                <c:pt idx="4">
                  <c:v>0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4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3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4</c:v>
                </c:pt>
                <c:pt idx="35">
                  <c:v>5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3</c:v>
                </c:pt>
                <c:pt idx="56">
                  <c:v>4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3</c:v>
                </c:pt>
                <c:pt idx="88">
                  <c:v>3</c:v>
                </c:pt>
                <c:pt idx="89">
                  <c:v>4</c:v>
                </c:pt>
                <c:pt idx="90">
                  <c:v>3</c:v>
                </c:pt>
                <c:pt idx="91">
                  <c:v>1</c:v>
                </c:pt>
                <c:pt idx="92">
                  <c:v>5</c:v>
                </c:pt>
                <c:pt idx="93">
                  <c:v>3</c:v>
                </c:pt>
                <c:pt idx="94">
                  <c:v>3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5</c:v>
                </c:pt>
                <c:pt idx="99">
                  <c:v>3</c:v>
                </c:pt>
                <c:pt idx="100">
                  <c:v>3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3</c:v>
                </c:pt>
                <c:pt idx="122">
                  <c:v>1</c:v>
                </c:pt>
                <c:pt idx="123">
                  <c:v>3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3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1</c:v>
                </c:pt>
                <c:pt idx="175">
                  <c:v>1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1</c:v>
                </c:pt>
                <c:pt idx="180">
                  <c:v>1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1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1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4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3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3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7</c:v>
                </c:pt>
                <c:pt idx="322">
                  <c:v>7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4</c:v>
                </c:pt>
                <c:pt idx="342">
                  <c:v>5</c:v>
                </c:pt>
                <c:pt idx="343">
                  <c:v>4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4</c:v>
                </c:pt>
                <c:pt idx="351">
                  <c:v>5</c:v>
                </c:pt>
                <c:pt idx="352">
                  <c:v>4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4</c:v>
                </c:pt>
                <c:pt idx="385">
                  <c:v>3</c:v>
                </c:pt>
                <c:pt idx="386">
                  <c:v>5</c:v>
                </c:pt>
                <c:pt idx="387">
                  <c:v>3</c:v>
                </c:pt>
                <c:pt idx="388">
                  <c:v>3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7</c:v>
                </c:pt>
                <c:pt idx="444">
                  <c:v>7</c:v>
                </c:pt>
                <c:pt idx="445">
                  <c:v>7</c:v>
                </c:pt>
                <c:pt idx="446">
                  <c:v>7</c:v>
                </c:pt>
                <c:pt idx="447">
                  <c:v>7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F5-4B4C-B772-64A34DE277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9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29C'!$AN$14:$AN$817</c:f>
              <c:numCache>
                <c:formatCode>0</c:formatCode>
                <c:ptCount val="804"/>
                <c:pt idx="0">
                  <c:v>0.73932135523613618</c:v>
                </c:pt>
                <c:pt idx="1">
                  <c:v>3.0791806981519483</c:v>
                </c:pt>
                <c:pt idx="2">
                  <c:v>1.6164373716632425</c:v>
                </c:pt>
                <c:pt idx="3">
                  <c:v>2.6472474332648863</c:v>
                </c:pt>
                <c:pt idx="4">
                  <c:v>1.4861507529089699</c:v>
                </c:pt>
                <c:pt idx="5">
                  <c:v>2.9387361396303868</c:v>
                </c:pt>
                <c:pt idx="6">
                  <c:v>2.949335728952772</c:v>
                </c:pt>
                <c:pt idx="7">
                  <c:v>5.0348049281314138</c:v>
                </c:pt>
                <c:pt idx="8">
                  <c:v>4.3776303901437394</c:v>
                </c:pt>
                <c:pt idx="9">
                  <c:v>3.2823394934976062</c:v>
                </c:pt>
                <c:pt idx="10">
                  <c:v>2.9533105749486652</c:v>
                </c:pt>
                <c:pt idx="11">
                  <c:v>3.1600025667351139</c:v>
                </c:pt>
                <c:pt idx="12">
                  <c:v>2.8764635523613968</c:v>
                </c:pt>
                <c:pt idx="13">
                  <c:v>4.0834917864476399</c:v>
                </c:pt>
                <c:pt idx="14">
                  <c:v>3.1957761806981484</c:v>
                </c:pt>
                <c:pt idx="15">
                  <c:v>3.0924301848049316</c:v>
                </c:pt>
                <c:pt idx="16">
                  <c:v>3.7045564681724823</c:v>
                </c:pt>
                <c:pt idx="17">
                  <c:v>2.4803039014373729</c:v>
                </c:pt>
                <c:pt idx="18">
                  <c:v>2.2656622176591381</c:v>
                </c:pt>
                <c:pt idx="19">
                  <c:v>2.949335728952772</c:v>
                </c:pt>
                <c:pt idx="20">
                  <c:v>5.1302012320328503</c:v>
                </c:pt>
                <c:pt idx="21">
                  <c:v>3.646258726899382</c:v>
                </c:pt>
                <c:pt idx="22">
                  <c:v>2.7161447638603713</c:v>
                </c:pt>
                <c:pt idx="23">
                  <c:v>1.9662238193018504</c:v>
                </c:pt>
                <c:pt idx="24">
                  <c:v>1.6190872689938409</c:v>
                </c:pt>
                <c:pt idx="25">
                  <c:v>1.7780811088295667</c:v>
                </c:pt>
                <c:pt idx="26">
                  <c:v>2.9440359342915832</c:v>
                </c:pt>
                <c:pt idx="27">
                  <c:v>23.1124045174538</c:v>
                </c:pt>
                <c:pt idx="28">
                  <c:v>6.3226550308008198</c:v>
                </c:pt>
                <c:pt idx="29">
                  <c:v>3.3044219712525686</c:v>
                </c:pt>
                <c:pt idx="30">
                  <c:v>2.6657967145790589</c:v>
                </c:pt>
                <c:pt idx="31">
                  <c:v>2.4114065708418879</c:v>
                </c:pt>
                <c:pt idx="32">
                  <c:v>4.033143737166327</c:v>
                </c:pt>
                <c:pt idx="33">
                  <c:v>5.4163901437371695</c:v>
                </c:pt>
                <c:pt idx="34">
                  <c:v>7.122924024640656</c:v>
                </c:pt>
                <c:pt idx="35">
                  <c:v>5.8840970225872686</c:v>
                </c:pt>
                <c:pt idx="36">
                  <c:v>3.4210174537987688</c:v>
                </c:pt>
                <c:pt idx="37">
                  <c:v>1.7621817248459928</c:v>
                </c:pt>
                <c:pt idx="38">
                  <c:v>1.1235564681724828</c:v>
                </c:pt>
                <c:pt idx="39">
                  <c:v>1.2163028747433293</c:v>
                </c:pt>
                <c:pt idx="40">
                  <c:v>2.1411170431211506</c:v>
                </c:pt>
                <c:pt idx="41">
                  <c:v>7.0884753593429144</c:v>
                </c:pt>
                <c:pt idx="42">
                  <c:v>6.3438542094455821</c:v>
                </c:pt>
                <c:pt idx="43">
                  <c:v>4.7088675564681743</c:v>
                </c:pt>
                <c:pt idx="44">
                  <c:v>4.1020410677618049</c:v>
                </c:pt>
                <c:pt idx="45">
                  <c:v>6.1610112936344947</c:v>
                </c:pt>
                <c:pt idx="46">
                  <c:v>5.5939332648870606</c:v>
                </c:pt>
                <c:pt idx="47">
                  <c:v>6.4127515400410671</c:v>
                </c:pt>
                <c:pt idx="48">
                  <c:v>5.1567002053388107</c:v>
                </c:pt>
                <c:pt idx="49">
                  <c:v>4.7088675564681743</c:v>
                </c:pt>
                <c:pt idx="50">
                  <c:v>4.1868377823408647</c:v>
                </c:pt>
                <c:pt idx="51">
                  <c:v>4.2053870636550297</c:v>
                </c:pt>
                <c:pt idx="52">
                  <c:v>2.4246560574948641</c:v>
                </c:pt>
                <c:pt idx="53">
                  <c:v>2.8618891170431215</c:v>
                </c:pt>
                <c:pt idx="54">
                  <c:v>3.2010759753593443</c:v>
                </c:pt>
                <c:pt idx="55">
                  <c:v>10.922876796714581</c:v>
                </c:pt>
                <c:pt idx="56">
                  <c:v>9.6438596851471576</c:v>
                </c:pt>
                <c:pt idx="57">
                  <c:v>3.7787535934291561</c:v>
                </c:pt>
                <c:pt idx="58">
                  <c:v>1.9927227926078024</c:v>
                </c:pt>
                <c:pt idx="59">
                  <c:v>1.6773850102669408</c:v>
                </c:pt>
                <c:pt idx="60">
                  <c:v>1.844328542094454</c:v>
                </c:pt>
                <c:pt idx="61">
                  <c:v>2.5439014373716624</c:v>
                </c:pt>
                <c:pt idx="62">
                  <c:v>3.6012104722792579</c:v>
                </c:pt>
                <c:pt idx="63">
                  <c:v>1.7012340862423021</c:v>
                </c:pt>
                <c:pt idx="64">
                  <c:v>1.889376796714578</c:v>
                </c:pt>
                <c:pt idx="65">
                  <c:v>2.2418131416837763</c:v>
                </c:pt>
                <c:pt idx="66">
                  <c:v>2.1994147843942509</c:v>
                </c:pt>
                <c:pt idx="67">
                  <c:v>2.0801694045174521</c:v>
                </c:pt>
                <c:pt idx="68">
                  <c:v>2.1623162217659138</c:v>
                </c:pt>
                <c:pt idx="69">
                  <c:v>2.0006724845995891</c:v>
                </c:pt>
                <c:pt idx="70">
                  <c:v>2.1782156057494881</c:v>
                </c:pt>
                <c:pt idx="71">
                  <c:v>2.1570164271047245</c:v>
                </c:pt>
                <c:pt idx="72">
                  <c:v>2.3822577002053378</c:v>
                </c:pt>
                <c:pt idx="73">
                  <c:v>1.5289907597535926</c:v>
                </c:pt>
                <c:pt idx="74">
                  <c:v>1.4229948665297778</c:v>
                </c:pt>
                <c:pt idx="75">
                  <c:v>1.5236909650924035</c:v>
                </c:pt>
                <c:pt idx="76">
                  <c:v>2.0059722792607784</c:v>
                </c:pt>
                <c:pt idx="77">
                  <c:v>1.4600934291581074</c:v>
                </c:pt>
                <c:pt idx="78">
                  <c:v>2.2100143737166289</c:v>
                </c:pt>
                <c:pt idx="79">
                  <c:v>2.4458552361396273</c:v>
                </c:pt>
                <c:pt idx="80">
                  <c:v>2.8168408624229975</c:v>
                </c:pt>
                <c:pt idx="81">
                  <c:v>3.4236673511293629</c:v>
                </c:pt>
                <c:pt idx="82">
                  <c:v>7.6833773100616023</c:v>
                </c:pt>
                <c:pt idx="83">
                  <c:v>8.0477381930184784</c:v>
                </c:pt>
                <c:pt idx="84">
                  <c:v>5.1898239219712536</c:v>
                </c:pt>
                <c:pt idx="85">
                  <c:v>5.5025118069815209</c:v>
                </c:pt>
                <c:pt idx="86">
                  <c:v>5.1368259753593417</c:v>
                </c:pt>
                <c:pt idx="87">
                  <c:v>5.4481889117043094</c:v>
                </c:pt>
                <c:pt idx="88">
                  <c:v>11.426357289527719</c:v>
                </c:pt>
                <c:pt idx="89">
                  <c:v>3.2664401095140323</c:v>
                </c:pt>
                <c:pt idx="90">
                  <c:v>2.880438398357287</c:v>
                </c:pt>
                <c:pt idx="91">
                  <c:v>1.4190200205338805</c:v>
                </c:pt>
                <c:pt idx="92">
                  <c:v>4.5299994866529767</c:v>
                </c:pt>
                <c:pt idx="93">
                  <c:v>5.0586540041067751</c:v>
                </c:pt>
                <c:pt idx="94">
                  <c:v>3.3362207392197094</c:v>
                </c:pt>
                <c:pt idx="95">
                  <c:v>1.3169989733059553</c:v>
                </c:pt>
                <c:pt idx="96">
                  <c:v>0.88506570841888987</c:v>
                </c:pt>
                <c:pt idx="97">
                  <c:v>0.9486632443531825</c:v>
                </c:pt>
                <c:pt idx="98">
                  <c:v>4.0304938398357297</c:v>
                </c:pt>
                <c:pt idx="99">
                  <c:v>4.0437433264887046</c:v>
                </c:pt>
                <c:pt idx="100">
                  <c:v>2.3345595482546235</c:v>
                </c:pt>
                <c:pt idx="101">
                  <c:v>1.0851329568788504</c:v>
                </c:pt>
                <c:pt idx="102">
                  <c:v>1.0347849075975373</c:v>
                </c:pt>
                <c:pt idx="103">
                  <c:v>0.96986242299794567</c:v>
                </c:pt>
                <c:pt idx="104">
                  <c:v>1.7197833675564669</c:v>
                </c:pt>
                <c:pt idx="105">
                  <c:v>1.576688911704311</c:v>
                </c:pt>
                <c:pt idx="106">
                  <c:v>1.0718834702258744</c:v>
                </c:pt>
                <c:pt idx="107">
                  <c:v>1.0400847022587261</c:v>
                </c:pt>
                <c:pt idx="108">
                  <c:v>1.126206365503081</c:v>
                </c:pt>
                <c:pt idx="109">
                  <c:v>1.148730492813143</c:v>
                </c:pt>
                <c:pt idx="110">
                  <c:v>1.0811581108829569</c:v>
                </c:pt>
                <c:pt idx="111">
                  <c:v>1.0586339835728948</c:v>
                </c:pt>
                <c:pt idx="112">
                  <c:v>1.9609240246406543</c:v>
                </c:pt>
                <c:pt idx="113">
                  <c:v>0.96721252566735127</c:v>
                </c:pt>
                <c:pt idx="114">
                  <c:v>0.94203850102669462</c:v>
                </c:pt>
                <c:pt idx="115">
                  <c:v>0.9115646817248455</c:v>
                </c:pt>
                <c:pt idx="116">
                  <c:v>1.0798331622176578</c:v>
                </c:pt>
                <c:pt idx="117">
                  <c:v>1.1222315195071872</c:v>
                </c:pt>
                <c:pt idx="118">
                  <c:v>1.0559840862423004</c:v>
                </c:pt>
                <c:pt idx="119">
                  <c:v>0.97251232032854373</c:v>
                </c:pt>
                <c:pt idx="120">
                  <c:v>0.98311190965092521</c:v>
                </c:pt>
                <c:pt idx="121">
                  <c:v>1.9635739219712525</c:v>
                </c:pt>
                <c:pt idx="122">
                  <c:v>1.4335944558521554</c:v>
                </c:pt>
                <c:pt idx="123">
                  <c:v>2.1994147843942509</c:v>
                </c:pt>
                <c:pt idx="124">
                  <c:v>1.3487977412730998</c:v>
                </c:pt>
                <c:pt idx="125">
                  <c:v>1.4932171457905548</c:v>
                </c:pt>
                <c:pt idx="126">
                  <c:v>1.0347849075975373</c:v>
                </c:pt>
                <c:pt idx="127">
                  <c:v>1.2348521560574941</c:v>
                </c:pt>
                <c:pt idx="128">
                  <c:v>1.0427345995893207</c:v>
                </c:pt>
                <c:pt idx="129">
                  <c:v>1.0705585215605753</c:v>
                </c:pt>
                <c:pt idx="130">
                  <c:v>1.1063321355236133</c:v>
                </c:pt>
                <c:pt idx="131">
                  <c:v>1.1116319301848059</c:v>
                </c:pt>
                <c:pt idx="132">
                  <c:v>1.0785082135523623</c:v>
                </c:pt>
                <c:pt idx="133">
                  <c:v>1.1341560574948679</c:v>
                </c:pt>
                <c:pt idx="134">
                  <c:v>1.161979979466119</c:v>
                </c:pt>
                <c:pt idx="135">
                  <c:v>1.1447556468172495</c:v>
                </c:pt>
                <c:pt idx="136">
                  <c:v>1.1142818275154003</c:v>
                </c:pt>
                <c:pt idx="137">
                  <c:v>1.087782854209445</c:v>
                </c:pt>
                <c:pt idx="138">
                  <c:v>1.3620472279260791</c:v>
                </c:pt>
                <c:pt idx="139">
                  <c:v>1.7343578028747419</c:v>
                </c:pt>
                <c:pt idx="140">
                  <c:v>1.3395231006160173</c:v>
                </c:pt>
                <c:pt idx="141">
                  <c:v>1.3646971252566737</c:v>
                </c:pt>
                <c:pt idx="142">
                  <c:v>1.3554224845995879</c:v>
                </c:pt>
                <c:pt idx="143">
                  <c:v>1.1951036960985624</c:v>
                </c:pt>
                <c:pt idx="144">
                  <c:v>1.2322022587268997</c:v>
                </c:pt>
                <c:pt idx="145">
                  <c:v>1.3978208418891174</c:v>
                </c:pt>
                <c:pt idx="146">
                  <c:v>1.3302484599589313</c:v>
                </c:pt>
                <c:pt idx="147">
                  <c:v>1.1778793634496931</c:v>
                </c:pt>
                <c:pt idx="148">
                  <c:v>1.1739045174537996</c:v>
                </c:pt>
                <c:pt idx="149">
                  <c:v>1.148730492813143</c:v>
                </c:pt>
                <c:pt idx="150">
                  <c:v>2.1397920944558515</c:v>
                </c:pt>
                <c:pt idx="151">
                  <c:v>1.9436996919917848</c:v>
                </c:pt>
                <c:pt idx="152">
                  <c:v>1.9688737166324448</c:v>
                </c:pt>
                <c:pt idx="153">
                  <c:v>1.1275313141683763</c:v>
                </c:pt>
                <c:pt idx="154">
                  <c:v>1.1513803901437376</c:v>
                </c:pt>
                <c:pt idx="155">
                  <c:v>1.0347849075975373</c:v>
                </c:pt>
                <c:pt idx="156">
                  <c:v>1.2017284394250505</c:v>
                </c:pt>
                <c:pt idx="157">
                  <c:v>1.2997746406570858</c:v>
                </c:pt>
                <c:pt idx="158">
                  <c:v>1.3501226899383989</c:v>
                </c:pt>
                <c:pt idx="159">
                  <c:v>1.3024245379876802</c:v>
                </c:pt>
                <c:pt idx="160">
                  <c:v>1.1672797741273118</c:v>
                </c:pt>
                <c:pt idx="161">
                  <c:v>1.197753593429157</c:v>
                </c:pt>
                <c:pt idx="162">
                  <c:v>1.2732756673511303</c:v>
                </c:pt>
                <c:pt idx="163">
                  <c:v>2.5651006160164251</c:v>
                </c:pt>
                <c:pt idx="164">
                  <c:v>1.3342233059548247</c:v>
                </c:pt>
                <c:pt idx="165">
                  <c:v>1.2626760780287487</c:v>
                </c:pt>
                <c:pt idx="166">
                  <c:v>1.2149779260780302</c:v>
                </c:pt>
                <c:pt idx="167">
                  <c:v>1.2481016427104739</c:v>
                </c:pt>
                <c:pt idx="168">
                  <c:v>1.2388270020533876</c:v>
                </c:pt>
                <c:pt idx="169">
                  <c:v>1.2269024640657071</c:v>
                </c:pt>
                <c:pt idx="170">
                  <c:v>1.9874229979466136</c:v>
                </c:pt>
                <c:pt idx="171">
                  <c:v>2.8963377823408609</c:v>
                </c:pt>
                <c:pt idx="172">
                  <c:v>2.8512895277207368</c:v>
                </c:pt>
                <c:pt idx="173">
                  <c:v>2.8486396303901462</c:v>
                </c:pt>
                <c:pt idx="174">
                  <c:v>1.4137202258726915</c:v>
                </c:pt>
                <c:pt idx="175">
                  <c:v>1.3964958932238183</c:v>
                </c:pt>
                <c:pt idx="176">
                  <c:v>2.8433398357289499</c:v>
                </c:pt>
                <c:pt idx="177">
                  <c:v>2.8486396303901462</c:v>
                </c:pt>
                <c:pt idx="178">
                  <c:v>2.7346940451745367</c:v>
                </c:pt>
                <c:pt idx="179">
                  <c:v>1.3938459958932239</c:v>
                </c:pt>
                <c:pt idx="180">
                  <c:v>1.4759928131416851</c:v>
                </c:pt>
                <c:pt idx="181">
                  <c:v>2.949335728952772</c:v>
                </c:pt>
                <c:pt idx="182">
                  <c:v>2.9599353182751571</c:v>
                </c:pt>
                <c:pt idx="183">
                  <c:v>2.9228367556468204</c:v>
                </c:pt>
                <c:pt idx="184">
                  <c:v>2.8194907597535961</c:v>
                </c:pt>
                <c:pt idx="185">
                  <c:v>2.8141909650923997</c:v>
                </c:pt>
                <c:pt idx="186">
                  <c:v>2.9837843942505109</c:v>
                </c:pt>
                <c:pt idx="187">
                  <c:v>3.1348285420944575</c:v>
                </c:pt>
                <c:pt idx="188">
                  <c:v>3.2408244353182729</c:v>
                </c:pt>
                <c:pt idx="189">
                  <c:v>3.0791806981519483</c:v>
                </c:pt>
                <c:pt idx="190">
                  <c:v>3.0924301848049316</c:v>
                </c:pt>
                <c:pt idx="191">
                  <c:v>1.6005379876796721</c:v>
                </c:pt>
                <c:pt idx="192">
                  <c:v>3.1666273100615983</c:v>
                </c:pt>
                <c:pt idx="193">
                  <c:v>3.0235328542094457</c:v>
                </c:pt>
                <c:pt idx="194">
                  <c:v>3.1030297741273096</c:v>
                </c:pt>
                <c:pt idx="195">
                  <c:v>3.1904763860369592</c:v>
                </c:pt>
                <c:pt idx="196">
                  <c:v>3.3335708418891188</c:v>
                </c:pt>
                <c:pt idx="197">
                  <c:v>3.1189291581108836</c:v>
                </c:pt>
                <c:pt idx="198">
                  <c:v>2.9360862422997962</c:v>
                </c:pt>
                <c:pt idx="199">
                  <c:v>1.3540975359342924</c:v>
                </c:pt>
                <c:pt idx="200">
                  <c:v>2.9228367556468204</c:v>
                </c:pt>
                <c:pt idx="201">
                  <c:v>3.3309209445585211</c:v>
                </c:pt>
                <c:pt idx="202">
                  <c:v>3.4077679671457934</c:v>
                </c:pt>
                <c:pt idx="203">
                  <c:v>3.3362207392197094</c:v>
                </c:pt>
                <c:pt idx="204">
                  <c:v>3.3335708418891188</c:v>
                </c:pt>
                <c:pt idx="205">
                  <c:v>3.3839188911704317</c:v>
                </c:pt>
                <c:pt idx="206">
                  <c:v>3.3309209445585211</c:v>
                </c:pt>
                <c:pt idx="207">
                  <c:v>3.4051180698151948</c:v>
                </c:pt>
                <c:pt idx="208">
                  <c:v>3.4475164271047207</c:v>
                </c:pt>
                <c:pt idx="209">
                  <c:v>3.3759691991786447</c:v>
                </c:pt>
                <c:pt idx="210">
                  <c:v>3.4422166324435319</c:v>
                </c:pt>
                <c:pt idx="211">
                  <c:v>3.5005143737166322</c:v>
                </c:pt>
                <c:pt idx="212">
                  <c:v>3.6012104722792579</c:v>
                </c:pt>
                <c:pt idx="213">
                  <c:v>3.6754075975359317</c:v>
                </c:pt>
                <c:pt idx="214">
                  <c:v>3.6807073921971285</c:v>
                </c:pt>
                <c:pt idx="215">
                  <c:v>3.4766652977412709</c:v>
                </c:pt>
                <c:pt idx="216">
                  <c:v>3.8370513347022559</c:v>
                </c:pt>
                <c:pt idx="217">
                  <c:v>3.8291016427104689</c:v>
                </c:pt>
                <c:pt idx="218">
                  <c:v>3.8635503080082159</c:v>
                </c:pt>
                <c:pt idx="219">
                  <c:v>3.9218480492813157</c:v>
                </c:pt>
                <c:pt idx="220">
                  <c:v>3.9907453798767931</c:v>
                </c:pt>
                <c:pt idx="221">
                  <c:v>4.0225441478439423</c:v>
                </c:pt>
                <c:pt idx="222">
                  <c:v>4.051693018480492</c:v>
                </c:pt>
                <c:pt idx="223">
                  <c:v>4.0649425051334678</c:v>
                </c:pt>
                <c:pt idx="224">
                  <c:v>4.0490431211498938</c:v>
                </c:pt>
                <c:pt idx="225">
                  <c:v>3.9774958932238178</c:v>
                </c:pt>
                <c:pt idx="226">
                  <c:v>4.0013449691991783</c:v>
                </c:pt>
                <c:pt idx="227">
                  <c:v>4.1232402464065681</c:v>
                </c:pt>
                <c:pt idx="228">
                  <c:v>4.2027371663244386</c:v>
                </c:pt>
                <c:pt idx="229">
                  <c:v>4.0013449691991783</c:v>
                </c:pt>
                <c:pt idx="230">
                  <c:v>4.0198942505133441</c:v>
                </c:pt>
                <c:pt idx="231">
                  <c:v>4.0437433264887046</c:v>
                </c:pt>
                <c:pt idx="232">
                  <c:v>4.1099907597535914</c:v>
                </c:pt>
                <c:pt idx="233">
                  <c:v>4.2080369609856279</c:v>
                </c:pt>
                <c:pt idx="234">
                  <c:v>4.3219825462012285</c:v>
                </c:pt>
                <c:pt idx="235">
                  <c:v>4.5419240246406538</c:v>
                </c:pt>
                <c:pt idx="236">
                  <c:v>4.4200287474332649</c:v>
                </c:pt>
                <c:pt idx="237">
                  <c:v>4.2769342915811048</c:v>
                </c:pt>
                <c:pt idx="238">
                  <c:v>4.3166827515400401</c:v>
                </c:pt>
                <c:pt idx="239">
                  <c:v>4.2822340862423012</c:v>
                </c:pt>
                <c:pt idx="240">
                  <c:v>4.1417895277207402</c:v>
                </c:pt>
                <c:pt idx="241">
                  <c:v>4.0649425051334678</c:v>
                </c:pt>
                <c:pt idx="242">
                  <c:v>4.0384435318275163</c:v>
                </c:pt>
                <c:pt idx="243">
                  <c:v>4.1285400410677644</c:v>
                </c:pt>
                <c:pt idx="244">
                  <c:v>4.1682885010266917</c:v>
                </c:pt>
                <c:pt idx="245">
                  <c:v>4.279584188911703</c:v>
                </c:pt>
                <c:pt idx="246">
                  <c:v>4.4253285420944533</c:v>
                </c:pt>
                <c:pt idx="247">
                  <c:v>4.369680698151952</c:v>
                </c:pt>
                <c:pt idx="248">
                  <c:v>4.404129363449691</c:v>
                </c:pt>
                <c:pt idx="249">
                  <c:v>4.4862761806981517</c:v>
                </c:pt>
                <c:pt idx="250">
                  <c:v>4.5339743326488673</c:v>
                </c:pt>
                <c:pt idx="251">
                  <c:v>4.5472238193018502</c:v>
                </c:pt>
                <c:pt idx="252">
                  <c:v>4.6214209445585244</c:v>
                </c:pt>
                <c:pt idx="253">
                  <c:v>4.7459661190965114</c:v>
                </c:pt>
                <c:pt idx="254">
                  <c:v>4.7618655030800854</c:v>
                </c:pt>
                <c:pt idx="255">
                  <c:v>4.6611694045174517</c:v>
                </c:pt>
                <c:pt idx="256">
                  <c:v>4.5498737166324412</c:v>
                </c:pt>
                <c:pt idx="257">
                  <c:v>4.5101252566735131</c:v>
                </c:pt>
                <c:pt idx="258">
                  <c:v>4.5525236139630385</c:v>
                </c:pt>
                <c:pt idx="259">
                  <c:v>4.5631232032854241</c:v>
                </c:pt>
                <c:pt idx="260">
                  <c:v>4.5790225872689909</c:v>
                </c:pt>
                <c:pt idx="261">
                  <c:v>4.5949219712525649</c:v>
                </c:pt>
                <c:pt idx="262">
                  <c:v>3.0721143052703606</c:v>
                </c:pt>
                <c:pt idx="263">
                  <c:v>4.6187710472279253</c:v>
                </c:pt>
                <c:pt idx="264">
                  <c:v>4.703567761806978</c:v>
                </c:pt>
                <c:pt idx="265">
                  <c:v>4.7088675564681743</c:v>
                </c:pt>
                <c:pt idx="266">
                  <c:v>4.7274168377823393</c:v>
                </c:pt>
                <c:pt idx="267">
                  <c:v>4.7115174537987654</c:v>
                </c:pt>
                <c:pt idx="268">
                  <c:v>4.8016139630390127</c:v>
                </c:pt>
                <c:pt idx="269">
                  <c:v>4.8970102669404509</c:v>
                </c:pt>
                <c:pt idx="270">
                  <c:v>4.8890605749486635</c:v>
                </c:pt>
                <c:pt idx="271">
                  <c:v>3.3812689938398335</c:v>
                </c:pt>
                <c:pt idx="272">
                  <c:v>3.3141382614647497</c:v>
                </c:pt>
                <c:pt idx="273">
                  <c:v>4.9341088295687872</c:v>
                </c:pt>
                <c:pt idx="274">
                  <c:v>3.3335708418891166</c:v>
                </c:pt>
                <c:pt idx="275">
                  <c:v>3.3265044490075315</c:v>
                </c:pt>
                <c:pt idx="276">
                  <c:v>3.2152087611225171</c:v>
                </c:pt>
                <c:pt idx="277">
                  <c:v>2.9714182067077339</c:v>
                </c:pt>
                <c:pt idx="278">
                  <c:v>2.2086894250513329</c:v>
                </c:pt>
                <c:pt idx="279">
                  <c:v>2.3915323408624243</c:v>
                </c:pt>
                <c:pt idx="280">
                  <c:v>2.3862325462012315</c:v>
                </c:pt>
                <c:pt idx="281">
                  <c:v>2.2431380903490759</c:v>
                </c:pt>
                <c:pt idx="282">
                  <c:v>2.5730503080082121</c:v>
                </c:pt>
                <c:pt idx="283">
                  <c:v>5.4375893223819327</c:v>
                </c:pt>
                <c:pt idx="284">
                  <c:v>4.9606078028747387</c:v>
                </c:pt>
                <c:pt idx="285">
                  <c:v>5.726428131416835</c:v>
                </c:pt>
                <c:pt idx="286">
                  <c:v>5.7317279260780305</c:v>
                </c:pt>
                <c:pt idx="287">
                  <c:v>5.5117864476386069</c:v>
                </c:pt>
                <c:pt idx="288">
                  <c:v>7.8436960985626234</c:v>
                </c:pt>
                <c:pt idx="289">
                  <c:v>10.305450718685835</c:v>
                </c:pt>
                <c:pt idx="290">
                  <c:v>12.438618069815197</c:v>
                </c:pt>
                <c:pt idx="291">
                  <c:v>14.648632443531824</c:v>
                </c:pt>
                <c:pt idx="292">
                  <c:v>14.656582135523612</c:v>
                </c:pt>
                <c:pt idx="293">
                  <c:v>16.05042813141684</c:v>
                </c:pt>
                <c:pt idx="294">
                  <c:v>17.613867556468172</c:v>
                </c:pt>
                <c:pt idx="295">
                  <c:v>18.180945585215607</c:v>
                </c:pt>
                <c:pt idx="296">
                  <c:v>18.236593429158106</c:v>
                </c:pt>
                <c:pt idx="297">
                  <c:v>17.568819301848048</c:v>
                </c:pt>
                <c:pt idx="298">
                  <c:v>17.216382956878849</c:v>
                </c:pt>
                <c:pt idx="299">
                  <c:v>18.453885010266941</c:v>
                </c:pt>
                <c:pt idx="300">
                  <c:v>19.701986652977411</c:v>
                </c:pt>
                <c:pt idx="301">
                  <c:v>20.186917864476385</c:v>
                </c:pt>
                <c:pt idx="302">
                  <c:v>20.960687885010266</c:v>
                </c:pt>
                <c:pt idx="303">
                  <c:v>21.511866529774125</c:v>
                </c:pt>
                <c:pt idx="304">
                  <c:v>15.236909650924021</c:v>
                </c:pt>
                <c:pt idx="305">
                  <c:v>15.634394250513351</c:v>
                </c:pt>
                <c:pt idx="306">
                  <c:v>14.975453114305273</c:v>
                </c:pt>
                <c:pt idx="307">
                  <c:v>14.717529774127307</c:v>
                </c:pt>
                <c:pt idx="308">
                  <c:v>14.653932238193017</c:v>
                </c:pt>
                <c:pt idx="309">
                  <c:v>19.545642710472276</c:v>
                </c:pt>
                <c:pt idx="310">
                  <c:v>10.383622689938397</c:v>
                </c:pt>
                <c:pt idx="311">
                  <c:v>10.403496919917865</c:v>
                </c:pt>
                <c:pt idx="312">
                  <c:v>12.035833675564676</c:v>
                </c:pt>
                <c:pt idx="313">
                  <c:v>11.619799794661191</c:v>
                </c:pt>
                <c:pt idx="314">
                  <c:v>11.289887577002055</c:v>
                </c:pt>
                <c:pt idx="315">
                  <c:v>12.63206057494866</c:v>
                </c:pt>
                <c:pt idx="316">
                  <c:v>13.718518480492815</c:v>
                </c:pt>
                <c:pt idx="317">
                  <c:v>15.637044147843943</c:v>
                </c:pt>
                <c:pt idx="318">
                  <c:v>12.556538501026697</c:v>
                </c:pt>
                <c:pt idx="319">
                  <c:v>12.319372689938399</c:v>
                </c:pt>
                <c:pt idx="320">
                  <c:v>23.376069301848045</c:v>
                </c:pt>
                <c:pt idx="321">
                  <c:v>19.096926762491446</c:v>
                </c:pt>
                <c:pt idx="322">
                  <c:v>14.51702087611225</c:v>
                </c:pt>
                <c:pt idx="323">
                  <c:v>13.375356776180695</c:v>
                </c:pt>
                <c:pt idx="324">
                  <c:v>10.744008726899382</c:v>
                </c:pt>
                <c:pt idx="325">
                  <c:v>13.551574948665294</c:v>
                </c:pt>
                <c:pt idx="326">
                  <c:v>15.633069301848048</c:v>
                </c:pt>
                <c:pt idx="327">
                  <c:v>10.754608316221763</c:v>
                </c:pt>
                <c:pt idx="328">
                  <c:v>11.29651232032854</c:v>
                </c:pt>
                <c:pt idx="329">
                  <c:v>12.608211498973308</c:v>
                </c:pt>
                <c:pt idx="330">
                  <c:v>11.050071868583162</c:v>
                </c:pt>
                <c:pt idx="331">
                  <c:v>10.347849075975359</c:v>
                </c:pt>
                <c:pt idx="332">
                  <c:v>10.25775256673511</c:v>
                </c:pt>
                <c:pt idx="333">
                  <c:v>11.015623203285418</c:v>
                </c:pt>
                <c:pt idx="334">
                  <c:v>10.963950205338806</c:v>
                </c:pt>
                <c:pt idx="335">
                  <c:v>10.506842915811088</c:v>
                </c:pt>
                <c:pt idx="336">
                  <c:v>12.213376796714577</c:v>
                </c:pt>
                <c:pt idx="337">
                  <c:v>10.567790554414783</c:v>
                </c:pt>
                <c:pt idx="338">
                  <c:v>9.8417186858316228</c:v>
                </c:pt>
                <c:pt idx="339">
                  <c:v>11.378659137577001</c:v>
                </c:pt>
                <c:pt idx="340">
                  <c:v>11.198466119096508</c:v>
                </c:pt>
                <c:pt idx="341">
                  <c:v>12.717740588637918</c:v>
                </c:pt>
                <c:pt idx="342">
                  <c:v>9.4349594455852142</c:v>
                </c:pt>
                <c:pt idx="343">
                  <c:v>12.283157426420262</c:v>
                </c:pt>
                <c:pt idx="344">
                  <c:v>9.8496683778234058</c:v>
                </c:pt>
                <c:pt idx="345">
                  <c:v>10.806281314168375</c:v>
                </c:pt>
                <c:pt idx="346">
                  <c:v>9.5833536960985626</c:v>
                </c:pt>
                <c:pt idx="347">
                  <c:v>9.2481416837782344</c:v>
                </c:pt>
                <c:pt idx="348">
                  <c:v>9.1977936344969198</c:v>
                </c:pt>
                <c:pt idx="349">
                  <c:v>9.7741463039014373</c:v>
                </c:pt>
                <c:pt idx="350">
                  <c:v>13.871329226557153</c:v>
                </c:pt>
                <c:pt idx="351">
                  <c:v>10.12923254620123</c:v>
                </c:pt>
                <c:pt idx="352">
                  <c:v>13.360782340862423</c:v>
                </c:pt>
                <c:pt idx="353">
                  <c:v>10.840729979466118</c:v>
                </c:pt>
                <c:pt idx="354">
                  <c:v>10.640662731006158</c:v>
                </c:pt>
                <c:pt idx="355">
                  <c:v>11.378659137577001</c:v>
                </c:pt>
                <c:pt idx="356">
                  <c:v>11.740370123203286</c:v>
                </c:pt>
                <c:pt idx="357">
                  <c:v>11.546927618069816</c:v>
                </c:pt>
                <c:pt idx="358">
                  <c:v>11.562827002053389</c:v>
                </c:pt>
                <c:pt idx="359">
                  <c:v>11.59462577002053</c:v>
                </c:pt>
                <c:pt idx="360">
                  <c:v>12.067632443531824</c:v>
                </c:pt>
                <c:pt idx="361">
                  <c:v>11.850340862423</c:v>
                </c:pt>
                <c:pt idx="362">
                  <c:v>10.725459445585214</c:v>
                </c:pt>
                <c:pt idx="363">
                  <c:v>10.203429671457902</c:v>
                </c:pt>
                <c:pt idx="364">
                  <c:v>10.126582648870636</c:v>
                </c:pt>
                <c:pt idx="365">
                  <c:v>9.7251232032854187</c:v>
                </c:pt>
                <c:pt idx="366">
                  <c:v>9.6376765913757705</c:v>
                </c:pt>
                <c:pt idx="367">
                  <c:v>10.115983059548252</c:v>
                </c:pt>
                <c:pt idx="368">
                  <c:v>10.056360369609854</c:v>
                </c:pt>
                <c:pt idx="369">
                  <c:v>9.8324440451745367</c:v>
                </c:pt>
                <c:pt idx="370">
                  <c:v>9.7900456878850104</c:v>
                </c:pt>
                <c:pt idx="371">
                  <c:v>10.953350616016426</c:v>
                </c:pt>
                <c:pt idx="372">
                  <c:v>11.425032340862417</c:v>
                </c:pt>
                <c:pt idx="373">
                  <c:v>11.077895790554411</c:v>
                </c:pt>
                <c:pt idx="374">
                  <c:v>9.8960415811088289</c:v>
                </c:pt>
                <c:pt idx="375">
                  <c:v>9.3832864476386018</c:v>
                </c:pt>
                <c:pt idx="376">
                  <c:v>9.6655005133470198</c:v>
                </c:pt>
                <c:pt idx="377">
                  <c:v>10.04311088295688</c:v>
                </c:pt>
                <c:pt idx="378">
                  <c:v>10.555866016427103</c:v>
                </c:pt>
                <c:pt idx="379">
                  <c:v>11.316386550308007</c:v>
                </c:pt>
                <c:pt idx="380">
                  <c:v>10.553216119096508</c:v>
                </c:pt>
                <c:pt idx="381">
                  <c:v>10.928176591375767</c:v>
                </c:pt>
                <c:pt idx="382">
                  <c:v>10.826155544147843</c:v>
                </c:pt>
                <c:pt idx="383">
                  <c:v>10.676436344969199</c:v>
                </c:pt>
                <c:pt idx="384">
                  <c:v>14.00735728952772</c:v>
                </c:pt>
                <c:pt idx="385">
                  <c:v>20.849392197125255</c:v>
                </c:pt>
                <c:pt idx="386">
                  <c:v>26.740113963039015</c:v>
                </c:pt>
                <c:pt idx="387">
                  <c:v>38.288366529774123</c:v>
                </c:pt>
                <c:pt idx="388">
                  <c:v>24.296908624229978</c:v>
                </c:pt>
                <c:pt idx="389">
                  <c:v>12.125930184804927</c:v>
                </c:pt>
                <c:pt idx="390">
                  <c:v>11.845041067761805</c:v>
                </c:pt>
                <c:pt idx="391">
                  <c:v>11.317711498973305</c:v>
                </c:pt>
                <c:pt idx="392">
                  <c:v>11.525728439425052</c:v>
                </c:pt>
                <c:pt idx="393">
                  <c:v>11.511154004106778</c:v>
                </c:pt>
                <c:pt idx="394">
                  <c:v>11.650273613963039</c:v>
                </c:pt>
                <c:pt idx="395">
                  <c:v>11.818542094455852</c:v>
                </c:pt>
                <c:pt idx="396">
                  <c:v>11.807942505133466</c:v>
                </c:pt>
                <c:pt idx="397">
                  <c:v>12.050408110882953</c:v>
                </c:pt>
                <c:pt idx="398">
                  <c:v>12.594962012320323</c:v>
                </c:pt>
                <c:pt idx="399">
                  <c:v>12.816228439425048</c:v>
                </c:pt>
                <c:pt idx="400">
                  <c:v>12.512815195071871</c:v>
                </c:pt>
                <c:pt idx="401">
                  <c:v>12.094131416837783</c:v>
                </c:pt>
                <c:pt idx="402">
                  <c:v>11.851665811088292</c:v>
                </c:pt>
                <c:pt idx="403">
                  <c:v>12.484991273100613</c:v>
                </c:pt>
                <c:pt idx="404">
                  <c:v>12.449217659137574</c:v>
                </c:pt>
                <c:pt idx="405">
                  <c:v>11.98946047227926</c:v>
                </c:pt>
                <c:pt idx="406">
                  <c:v>11.93778747433265</c:v>
                </c:pt>
                <c:pt idx="407">
                  <c:v>11.357459958932241</c:v>
                </c:pt>
                <c:pt idx="408">
                  <c:v>10.750633470225869</c:v>
                </c:pt>
                <c:pt idx="409">
                  <c:v>10.770507700205338</c:v>
                </c:pt>
                <c:pt idx="410">
                  <c:v>10.97454979466119</c:v>
                </c:pt>
                <c:pt idx="411">
                  <c:v>10.70293531827515</c:v>
                </c:pt>
                <c:pt idx="412">
                  <c:v>10.596939425051332</c:v>
                </c:pt>
                <c:pt idx="413">
                  <c:v>10.812906057494866</c:v>
                </c:pt>
                <c:pt idx="414">
                  <c:v>11.008998459958931</c:v>
                </c:pt>
                <c:pt idx="415">
                  <c:v>11.300487166324432</c:v>
                </c:pt>
                <c:pt idx="416">
                  <c:v>11.008998459958931</c:v>
                </c:pt>
                <c:pt idx="417">
                  <c:v>10.793031827515401</c:v>
                </c:pt>
                <c:pt idx="418">
                  <c:v>11.281937885010267</c:v>
                </c:pt>
                <c:pt idx="419">
                  <c:v>11.145468172484597</c:v>
                </c:pt>
                <c:pt idx="420">
                  <c:v>10.512142710472277</c:v>
                </c:pt>
                <c:pt idx="421">
                  <c:v>10.398197125256672</c:v>
                </c:pt>
                <c:pt idx="422">
                  <c:v>10.494918377823407</c:v>
                </c:pt>
                <c:pt idx="423">
                  <c:v>11.215690451745381</c:v>
                </c:pt>
                <c:pt idx="424">
                  <c:v>10.869878850102669</c:v>
                </c:pt>
                <c:pt idx="425">
                  <c:v>10.631388090349075</c:v>
                </c:pt>
                <c:pt idx="426">
                  <c:v>10.69233572895277</c:v>
                </c:pt>
                <c:pt idx="427">
                  <c:v>10.950700718685832</c:v>
                </c:pt>
                <c:pt idx="428">
                  <c:v>10.284251540041067</c:v>
                </c:pt>
                <c:pt idx="429">
                  <c:v>9.8748424024640666</c:v>
                </c:pt>
                <c:pt idx="430">
                  <c:v>9.8046201232032857</c:v>
                </c:pt>
                <c:pt idx="431">
                  <c:v>9.6257520533880889</c:v>
                </c:pt>
                <c:pt idx="432">
                  <c:v>9.8072700205338812</c:v>
                </c:pt>
                <c:pt idx="433">
                  <c:v>9.7052489733059559</c:v>
                </c:pt>
                <c:pt idx="434">
                  <c:v>9.4349594455852142</c:v>
                </c:pt>
                <c:pt idx="435">
                  <c:v>9.4429091375770007</c:v>
                </c:pt>
                <c:pt idx="436">
                  <c:v>9.0626488706365471</c:v>
                </c:pt>
                <c:pt idx="437">
                  <c:v>8.7459861396303911</c:v>
                </c:pt>
                <c:pt idx="438">
                  <c:v>8.4306483572895257</c:v>
                </c:pt>
                <c:pt idx="439">
                  <c:v>8.3047782340862426</c:v>
                </c:pt>
                <c:pt idx="440">
                  <c:v>11.46875564681725</c:v>
                </c:pt>
                <c:pt idx="441">
                  <c:v>15.770863963039014</c:v>
                </c:pt>
                <c:pt idx="442">
                  <c:v>11.605225359342917</c:v>
                </c:pt>
                <c:pt idx="443">
                  <c:v>10.147340177960299</c:v>
                </c:pt>
                <c:pt idx="444">
                  <c:v>9.2207594113620797</c:v>
                </c:pt>
                <c:pt idx="445">
                  <c:v>6.1830937713894594</c:v>
                </c:pt>
                <c:pt idx="446">
                  <c:v>4.7256502395619426</c:v>
                </c:pt>
                <c:pt idx="447">
                  <c:v>4.3891132785763185</c:v>
                </c:pt>
                <c:pt idx="448">
                  <c:v>6.0046673511293633</c:v>
                </c:pt>
                <c:pt idx="449">
                  <c:v>7.1997710472279248</c:v>
                </c:pt>
                <c:pt idx="450">
                  <c:v>8.8665564681724849</c:v>
                </c:pt>
                <c:pt idx="451">
                  <c:v>10.161031314168378</c:v>
                </c:pt>
                <c:pt idx="452">
                  <c:v>17.393926078028745</c:v>
                </c:pt>
                <c:pt idx="453">
                  <c:v>18.733007529089665</c:v>
                </c:pt>
                <c:pt idx="454">
                  <c:v>14.10452019164955</c:v>
                </c:pt>
                <c:pt idx="455">
                  <c:v>8.5684430184804938</c:v>
                </c:pt>
                <c:pt idx="456">
                  <c:v>7.3190164271047236</c:v>
                </c:pt>
                <c:pt idx="457">
                  <c:v>7.0248778234086249</c:v>
                </c:pt>
                <c:pt idx="458">
                  <c:v>6.966580082135521</c:v>
                </c:pt>
                <c:pt idx="459">
                  <c:v>6.569095482546202</c:v>
                </c:pt>
                <c:pt idx="460">
                  <c:v>6.6790662217659147</c:v>
                </c:pt>
                <c:pt idx="461">
                  <c:v>7.2209702258726889</c:v>
                </c:pt>
                <c:pt idx="462">
                  <c:v>7.6820523613963045</c:v>
                </c:pt>
                <c:pt idx="463">
                  <c:v>7.7655241273100595</c:v>
                </c:pt>
                <c:pt idx="464">
                  <c:v>7.6105051334702241</c:v>
                </c:pt>
                <c:pt idx="465">
                  <c:v>7.6078552361396286</c:v>
                </c:pt>
                <c:pt idx="466">
                  <c:v>7.8741699178644762</c:v>
                </c:pt>
                <c:pt idx="467">
                  <c:v>7.9351175564681711</c:v>
                </c:pt>
                <c:pt idx="468">
                  <c:v>8.0994111909650908</c:v>
                </c:pt>
                <c:pt idx="469">
                  <c:v>8.2517802874743307</c:v>
                </c:pt>
                <c:pt idx="470">
                  <c:v>11.534119780971935</c:v>
                </c:pt>
                <c:pt idx="471">
                  <c:v>11.963403148528405</c:v>
                </c:pt>
                <c:pt idx="472">
                  <c:v>12.284924024640654</c:v>
                </c:pt>
                <c:pt idx="473">
                  <c:v>12.392686516084872</c:v>
                </c:pt>
                <c:pt idx="474">
                  <c:v>13.639904859685148</c:v>
                </c:pt>
                <c:pt idx="475">
                  <c:v>14.07272142368241</c:v>
                </c:pt>
                <c:pt idx="476">
                  <c:v>14.040922655715262</c:v>
                </c:pt>
                <c:pt idx="477">
                  <c:v>13.609872689938397</c:v>
                </c:pt>
                <c:pt idx="478">
                  <c:v>14.789960301163584</c:v>
                </c:pt>
                <c:pt idx="479">
                  <c:v>14.823525667351122</c:v>
                </c:pt>
                <c:pt idx="480">
                  <c:v>15.673259411362084</c:v>
                </c:pt>
                <c:pt idx="481">
                  <c:v>15.885251197809716</c:v>
                </c:pt>
                <c:pt idx="482">
                  <c:v>11.876839835728953</c:v>
                </c:pt>
                <c:pt idx="483">
                  <c:v>11.693996919917865</c:v>
                </c:pt>
                <c:pt idx="484">
                  <c:v>11.777468685831623</c:v>
                </c:pt>
                <c:pt idx="485">
                  <c:v>13.620472279260779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33-46AE-A8D1-E61D97CC5B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9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9C'!$AJ$14:$AJ$817</c:f>
              <c:numCache>
                <c:formatCode>0</c:formatCode>
                <c:ptCount val="804"/>
                <c:pt idx="321">
                  <c:v>32.347678798137444</c:v>
                </c:pt>
                <c:pt idx="322">
                  <c:v>31</c:v>
                </c:pt>
                <c:pt idx="443">
                  <c:v>31</c:v>
                </c:pt>
                <c:pt idx="444">
                  <c:v>31</c:v>
                </c:pt>
                <c:pt idx="445">
                  <c:v>31</c:v>
                </c:pt>
                <c:pt idx="446">
                  <c:v>31</c:v>
                </c:pt>
                <c:pt idx="447">
                  <c:v>31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E5-472C-83F4-69F830F7F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9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9C'!$AE$14:$AE$817</c:f>
              <c:numCache>
                <c:formatCode>0</c:formatCode>
                <c:ptCount val="804"/>
                <c:pt idx="0">
                  <c:v>73.93213552361361</c:v>
                </c:pt>
                <c:pt idx="1">
                  <c:v>307.91806981519483</c:v>
                </c:pt>
                <c:pt idx="2">
                  <c:v>161.64373716632426</c:v>
                </c:pt>
                <c:pt idx="3">
                  <c:v>264.72474332648864</c:v>
                </c:pt>
                <c:pt idx="5">
                  <c:v>293.87361396303868</c:v>
                </c:pt>
                <c:pt idx="6">
                  <c:v>294.93357289527722</c:v>
                </c:pt>
                <c:pt idx="7">
                  <c:v>503.48049281314132</c:v>
                </c:pt>
                <c:pt idx="8">
                  <c:v>437.76303901437393</c:v>
                </c:pt>
                <c:pt idx="9">
                  <c:v>492.35092402464096</c:v>
                </c:pt>
                <c:pt idx="10">
                  <c:v>590.66211498973303</c:v>
                </c:pt>
                <c:pt idx="11">
                  <c:v>632.00051334702277</c:v>
                </c:pt>
                <c:pt idx="12">
                  <c:v>575.2927104722794</c:v>
                </c:pt>
                <c:pt idx="13">
                  <c:v>408.34917864476398</c:v>
                </c:pt>
                <c:pt idx="14">
                  <c:v>319.57761806981483</c:v>
                </c:pt>
                <c:pt idx="15">
                  <c:v>309.24301848049316</c:v>
                </c:pt>
                <c:pt idx="16">
                  <c:v>370.45564681724824</c:v>
                </c:pt>
                <c:pt idx="17">
                  <c:v>248.03039014373729</c:v>
                </c:pt>
                <c:pt idx="18">
                  <c:v>226.56622176591381</c:v>
                </c:pt>
                <c:pt idx="19">
                  <c:v>294.93357289527722</c:v>
                </c:pt>
                <c:pt idx="20">
                  <c:v>513.02012320328504</c:v>
                </c:pt>
                <c:pt idx="21">
                  <c:v>364.62587268993821</c:v>
                </c:pt>
                <c:pt idx="22">
                  <c:v>271.61447638603715</c:v>
                </c:pt>
                <c:pt idx="23">
                  <c:v>196.62238193018504</c:v>
                </c:pt>
                <c:pt idx="24">
                  <c:v>161.90872689938411</c:v>
                </c:pt>
                <c:pt idx="25">
                  <c:v>177.80811088295667</c:v>
                </c:pt>
                <c:pt idx="26">
                  <c:v>294.40359342915832</c:v>
                </c:pt>
                <c:pt idx="27">
                  <c:v>2311.2404517453801</c:v>
                </c:pt>
                <c:pt idx="28">
                  <c:v>632.265503080082</c:v>
                </c:pt>
                <c:pt idx="29">
                  <c:v>330.44219712525688</c:v>
                </c:pt>
                <c:pt idx="30">
                  <c:v>266.57967145790587</c:v>
                </c:pt>
                <c:pt idx="31">
                  <c:v>241.1406570841888</c:v>
                </c:pt>
                <c:pt idx="32">
                  <c:v>403.3143737166327</c:v>
                </c:pt>
                <c:pt idx="33">
                  <c:v>541.63901437371692</c:v>
                </c:pt>
                <c:pt idx="34">
                  <c:v>1068.4386036960982</c:v>
                </c:pt>
                <c:pt idx="35">
                  <c:v>1176.8194045174537</c:v>
                </c:pt>
                <c:pt idx="36">
                  <c:v>342.10174537987689</c:v>
                </c:pt>
                <c:pt idx="37">
                  <c:v>176.21817248459928</c:v>
                </c:pt>
                <c:pt idx="38">
                  <c:v>112.35564681724827</c:v>
                </c:pt>
                <c:pt idx="39">
                  <c:v>121.63028747433293</c:v>
                </c:pt>
                <c:pt idx="40">
                  <c:v>214.11170431211508</c:v>
                </c:pt>
                <c:pt idx="41">
                  <c:v>708.84753593429139</c:v>
                </c:pt>
                <c:pt idx="42">
                  <c:v>634.38542094455829</c:v>
                </c:pt>
                <c:pt idx="43">
                  <c:v>470.88675564681745</c:v>
                </c:pt>
                <c:pt idx="44">
                  <c:v>410.20410677618048</c:v>
                </c:pt>
                <c:pt idx="45">
                  <c:v>616.10112936344945</c:v>
                </c:pt>
                <c:pt idx="46">
                  <c:v>559.39332648870607</c:v>
                </c:pt>
                <c:pt idx="47">
                  <c:v>641.27515400410664</c:v>
                </c:pt>
                <c:pt idx="48">
                  <c:v>515.67002053388103</c:v>
                </c:pt>
                <c:pt idx="49">
                  <c:v>470.88675564681745</c:v>
                </c:pt>
                <c:pt idx="50">
                  <c:v>418.68377823408645</c:v>
                </c:pt>
                <c:pt idx="51">
                  <c:v>420.538706365503</c:v>
                </c:pt>
                <c:pt idx="52">
                  <c:v>242.4656057494864</c:v>
                </c:pt>
                <c:pt idx="53">
                  <c:v>286.18891170431215</c:v>
                </c:pt>
                <c:pt idx="54">
                  <c:v>320.10759753593442</c:v>
                </c:pt>
                <c:pt idx="55">
                  <c:v>1092.2876796714581</c:v>
                </c:pt>
                <c:pt idx="56">
                  <c:v>1446.5789527720738</c:v>
                </c:pt>
                <c:pt idx="57">
                  <c:v>377.8753593429156</c:v>
                </c:pt>
                <c:pt idx="58">
                  <c:v>199.27227926078024</c:v>
                </c:pt>
                <c:pt idx="59">
                  <c:v>167.73850102669408</c:v>
                </c:pt>
                <c:pt idx="60">
                  <c:v>184.4328542094454</c:v>
                </c:pt>
                <c:pt idx="61">
                  <c:v>254.39014373716623</c:v>
                </c:pt>
                <c:pt idx="62">
                  <c:v>360.12104722792577</c:v>
                </c:pt>
                <c:pt idx="63">
                  <c:v>170.12340862423019</c:v>
                </c:pt>
                <c:pt idx="64">
                  <c:v>188.9376796714578</c:v>
                </c:pt>
                <c:pt idx="65">
                  <c:v>224.18131416837764</c:v>
                </c:pt>
                <c:pt idx="66">
                  <c:v>219.94147843942511</c:v>
                </c:pt>
                <c:pt idx="67">
                  <c:v>208.01694045174523</c:v>
                </c:pt>
                <c:pt idx="68">
                  <c:v>216.23162217659137</c:v>
                </c:pt>
                <c:pt idx="69">
                  <c:v>200.0672484599589</c:v>
                </c:pt>
                <c:pt idx="70">
                  <c:v>217.82156057494882</c:v>
                </c:pt>
                <c:pt idx="71">
                  <c:v>215.70164271047247</c:v>
                </c:pt>
                <c:pt idx="72">
                  <c:v>238.22577002053376</c:v>
                </c:pt>
                <c:pt idx="73">
                  <c:v>152.89907597535927</c:v>
                </c:pt>
                <c:pt idx="74">
                  <c:v>142.29948665297778</c:v>
                </c:pt>
                <c:pt idx="75">
                  <c:v>152.36909650924036</c:v>
                </c:pt>
                <c:pt idx="76">
                  <c:v>200.59722792607784</c:v>
                </c:pt>
                <c:pt idx="77">
                  <c:v>146.00934291581072</c:v>
                </c:pt>
                <c:pt idx="78">
                  <c:v>221.00143737166292</c:v>
                </c:pt>
                <c:pt idx="79">
                  <c:v>244.58552361396272</c:v>
                </c:pt>
                <c:pt idx="80">
                  <c:v>281.68408624229971</c:v>
                </c:pt>
                <c:pt idx="81">
                  <c:v>684.73347022587257</c:v>
                </c:pt>
                <c:pt idx="82">
                  <c:v>1536.6754620123206</c:v>
                </c:pt>
                <c:pt idx="83">
                  <c:v>1609.5476386036958</c:v>
                </c:pt>
                <c:pt idx="84">
                  <c:v>1037.9647843942507</c:v>
                </c:pt>
                <c:pt idx="85">
                  <c:v>1100.5023613963042</c:v>
                </c:pt>
                <c:pt idx="86">
                  <c:v>1027.3651950718684</c:v>
                </c:pt>
                <c:pt idx="87">
                  <c:v>544.8188911704309</c:v>
                </c:pt>
                <c:pt idx="88">
                  <c:v>1142.6357289527718</c:v>
                </c:pt>
                <c:pt idx="89">
                  <c:v>489.96601642710482</c:v>
                </c:pt>
                <c:pt idx="90">
                  <c:v>288.0438398357287</c:v>
                </c:pt>
                <c:pt idx="91">
                  <c:v>283.80400410677612</c:v>
                </c:pt>
                <c:pt idx="92">
                  <c:v>905.99989733059533</c:v>
                </c:pt>
                <c:pt idx="93">
                  <c:v>505.86540041067758</c:v>
                </c:pt>
                <c:pt idx="94">
                  <c:v>333.62207392197092</c:v>
                </c:pt>
                <c:pt idx="95">
                  <c:v>263.39979466119109</c:v>
                </c:pt>
                <c:pt idx="96">
                  <c:v>177.01314168377797</c:v>
                </c:pt>
                <c:pt idx="97">
                  <c:v>189.7326488706365</c:v>
                </c:pt>
                <c:pt idx="98">
                  <c:v>806.09876796714593</c:v>
                </c:pt>
                <c:pt idx="99">
                  <c:v>404.37433264887045</c:v>
                </c:pt>
                <c:pt idx="100">
                  <c:v>233.45595482546236</c:v>
                </c:pt>
                <c:pt idx="101">
                  <c:v>217.02659137577007</c:v>
                </c:pt>
                <c:pt idx="102">
                  <c:v>206.95698151950745</c:v>
                </c:pt>
                <c:pt idx="103">
                  <c:v>193.97248459958914</c:v>
                </c:pt>
                <c:pt idx="104">
                  <c:v>343.95667351129339</c:v>
                </c:pt>
                <c:pt idx="105">
                  <c:v>315.33778234086219</c:v>
                </c:pt>
                <c:pt idx="106">
                  <c:v>214.37669404517487</c:v>
                </c:pt>
                <c:pt idx="107">
                  <c:v>208.01694045174523</c:v>
                </c:pt>
                <c:pt idx="108">
                  <c:v>225.24127310061618</c:v>
                </c:pt>
                <c:pt idx="109">
                  <c:v>229.74609856262859</c:v>
                </c:pt>
                <c:pt idx="110">
                  <c:v>216.23162217659137</c:v>
                </c:pt>
                <c:pt idx="111">
                  <c:v>211.72679671457894</c:v>
                </c:pt>
                <c:pt idx="112">
                  <c:v>196.09240246406543</c:v>
                </c:pt>
                <c:pt idx="113">
                  <c:v>193.44250513347026</c:v>
                </c:pt>
                <c:pt idx="114">
                  <c:v>188.40770020533893</c:v>
                </c:pt>
                <c:pt idx="115">
                  <c:v>182.3129363449691</c:v>
                </c:pt>
                <c:pt idx="116">
                  <c:v>215.96663244353158</c:v>
                </c:pt>
                <c:pt idx="117">
                  <c:v>224.44630390143743</c:v>
                </c:pt>
                <c:pt idx="118">
                  <c:v>211.19681724846009</c:v>
                </c:pt>
                <c:pt idx="119">
                  <c:v>194.50246406570875</c:v>
                </c:pt>
                <c:pt idx="120">
                  <c:v>196.62238193018504</c:v>
                </c:pt>
                <c:pt idx="121">
                  <c:v>196.35739219712525</c:v>
                </c:pt>
                <c:pt idx="122">
                  <c:v>286.71889117043105</c:v>
                </c:pt>
                <c:pt idx="123">
                  <c:v>219.94147843942511</c:v>
                </c:pt>
                <c:pt idx="124">
                  <c:v>269.75954825461997</c:v>
                </c:pt>
                <c:pt idx="125">
                  <c:v>298.64342915811096</c:v>
                </c:pt>
                <c:pt idx="126">
                  <c:v>206.95698151950745</c:v>
                </c:pt>
                <c:pt idx="127">
                  <c:v>246.97043121149881</c:v>
                </c:pt>
                <c:pt idx="128">
                  <c:v>208.54691991786413</c:v>
                </c:pt>
                <c:pt idx="129">
                  <c:v>214.11170431211508</c:v>
                </c:pt>
                <c:pt idx="130">
                  <c:v>221.26642710472265</c:v>
                </c:pt>
                <c:pt idx="131">
                  <c:v>222.3263860369612</c:v>
                </c:pt>
                <c:pt idx="132">
                  <c:v>215.70164271047247</c:v>
                </c:pt>
                <c:pt idx="133">
                  <c:v>226.83121149897357</c:v>
                </c:pt>
                <c:pt idx="134">
                  <c:v>232.39599589322378</c:v>
                </c:pt>
                <c:pt idx="135">
                  <c:v>228.95112936344989</c:v>
                </c:pt>
                <c:pt idx="136">
                  <c:v>222.85636550308004</c:v>
                </c:pt>
                <c:pt idx="137">
                  <c:v>217.55657084188903</c:v>
                </c:pt>
                <c:pt idx="138">
                  <c:v>272.40944558521585</c:v>
                </c:pt>
                <c:pt idx="139">
                  <c:v>346.87156057494838</c:v>
                </c:pt>
                <c:pt idx="140">
                  <c:v>267.90462012320347</c:v>
                </c:pt>
                <c:pt idx="141">
                  <c:v>272.93942505133475</c:v>
                </c:pt>
                <c:pt idx="142">
                  <c:v>271.08449691991757</c:v>
                </c:pt>
                <c:pt idx="143">
                  <c:v>239.02073921971245</c:v>
                </c:pt>
                <c:pt idx="144">
                  <c:v>246.44045174537996</c:v>
                </c:pt>
                <c:pt idx="145">
                  <c:v>279.56416837782348</c:v>
                </c:pt>
                <c:pt idx="146">
                  <c:v>266.04969199178629</c:v>
                </c:pt>
                <c:pt idx="147">
                  <c:v>235.57587268993862</c:v>
                </c:pt>
                <c:pt idx="148">
                  <c:v>234.78090349075993</c:v>
                </c:pt>
                <c:pt idx="149">
                  <c:v>229.74609856262859</c:v>
                </c:pt>
                <c:pt idx="150">
                  <c:v>427.95841889117025</c:v>
                </c:pt>
                <c:pt idx="151">
                  <c:v>388.73993839835697</c:v>
                </c:pt>
                <c:pt idx="152">
                  <c:v>393.77474332648893</c:v>
                </c:pt>
                <c:pt idx="153">
                  <c:v>225.50626283367524</c:v>
                </c:pt>
                <c:pt idx="154">
                  <c:v>230.27607802874755</c:v>
                </c:pt>
                <c:pt idx="155">
                  <c:v>206.95698151950745</c:v>
                </c:pt>
                <c:pt idx="156">
                  <c:v>240.34568788501011</c:v>
                </c:pt>
                <c:pt idx="157">
                  <c:v>259.9549281314172</c:v>
                </c:pt>
                <c:pt idx="158">
                  <c:v>270.02453798767976</c:v>
                </c:pt>
                <c:pt idx="159">
                  <c:v>260.48490759753605</c:v>
                </c:pt>
                <c:pt idx="160">
                  <c:v>233.45595482546236</c:v>
                </c:pt>
                <c:pt idx="161">
                  <c:v>239.55071868583141</c:v>
                </c:pt>
                <c:pt idx="162">
                  <c:v>254.65513347022608</c:v>
                </c:pt>
                <c:pt idx="163">
                  <c:v>256.51006160164252</c:v>
                </c:pt>
                <c:pt idx="164">
                  <c:v>266.84466119096498</c:v>
                </c:pt>
                <c:pt idx="165">
                  <c:v>252.53521560574973</c:v>
                </c:pt>
                <c:pt idx="166">
                  <c:v>242.99558521560601</c:v>
                </c:pt>
                <c:pt idx="167">
                  <c:v>249.6203285420948</c:v>
                </c:pt>
                <c:pt idx="168">
                  <c:v>247.7654004106775</c:v>
                </c:pt>
                <c:pt idx="169">
                  <c:v>245.38049281314142</c:v>
                </c:pt>
                <c:pt idx="170">
                  <c:v>397.48459958932273</c:v>
                </c:pt>
                <c:pt idx="171">
                  <c:v>289.63377823408609</c:v>
                </c:pt>
                <c:pt idx="172">
                  <c:v>285.12895277207366</c:v>
                </c:pt>
                <c:pt idx="173">
                  <c:v>284.86396303901461</c:v>
                </c:pt>
                <c:pt idx="174">
                  <c:v>282.74404517453831</c:v>
                </c:pt>
                <c:pt idx="175">
                  <c:v>279.29917864476363</c:v>
                </c:pt>
                <c:pt idx="176">
                  <c:v>284.33398357289497</c:v>
                </c:pt>
                <c:pt idx="177">
                  <c:v>284.86396303901461</c:v>
                </c:pt>
                <c:pt idx="178">
                  <c:v>273.46940451745365</c:v>
                </c:pt>
                <c:pt idx="179">
                  <c:v>278.76919917864478</c:v>
                </c:pt>
                <c:pt idx="180">
                  <c:v>295.19856262833702</c:v>
                </c:pt>
                <c:pt idx="181">
                  <c:v>294.93357289527722</c:v>
                </c:pt>
                <c:pt idx="182">
                  <c:v>295.99353182751571</c:v>
                </c:pt>
                <c:pt idx="183">
                  <c:v>292.28367556468208</c:v>
                </c:pt>
                <c:pt idx="184">
                  <c:v>281.94907597535962</c:v>
                </c:pt>
                <c:pt idx="185">
                  <c:v>281.41909650923998</c:v>
                </c:pt>
                <c:pt idx="186">
                  <c:v>298.37843942505111</c:v>
                </c:pt>
                <c:pt idx="187">
                  <c:v>313.48285420944575</c:v>
                </c:pt>
                <c:pt idx="188">
                  <c:v>324.08244353182732</c:v>
                </c:pt>
                <c:pt idx="189">
                  <c:v>307.91806981519483</c:v>
                </c:pt>
                <c:pt idx="190">
                  <c:v>309.24301848049316</c:v>
                </c:pt>
                <c:pt idx="191">
                  <c:v>320.10759753593442</c:v>
                </c:pt>
                <c:pt idx="192">
                  <c:v>316.66273100615979</c:v>
                </c:pt>
                <c:pt idx="193">
                  <c:v>302.35328542094459</c:v>
                </c:pt>
                <c:pt idx="194">
                  <c:v>310.30297741273097</c:v>
                </c:pt>
                <c:pt idx="195">
                  <c:v>319.04763860369587</c:v>
                </c:pt>
                <c:pt idx="196">
                  <c:v>333.35708418891187</c:v>
                </c:pt>
                <c:pt idx="197">
                  <c:v>311.89291581108836</c:v>
                </c:pt>
                <c:pt idx="198">
                  <c:v>293.60862422997963</c:v>
                </c:pt>
                <c:pt idx="199">
                  <c:v>270.81950718685846</c:v>
                </c:pt>
                <c:pt idx="200">
                  <c:v>292.28367556468208</c:v>
                </c:pt>
                <c:pt idx="201">
                  <c:v>333.09209445585213</c:v>
                </c:pt>
                <c:pt idx="202">
                  <c:v>340.77679671457935</c:v>
                </c:pt>
                <c:pt idx="203">
                  <c:v>333.62207392197092</c:v>
                </c:pt>
                <c:pt idx="204">
                  <c:v>333.35708418891187</c:v>
                </c:pt>
                <c:pt idx="205">
                  <c:v>338.39188911704321</c:v>
                </c:pt>
                <c:pt idx="206">
                  <c:v>333.09209445585213</c:v>
                </c:pt>
                <c:pt idx="207">
                  <c:v>340.5118069815195</c:v>
                </c:pt>
                <c:pt idx="208">
                  <c:v>344.75164271047208</c:v>
                </c:pt>
                <c:pt idx="209">
                  <c:v>337.59691991786451</c:v>
                </c:pt>
                <c:pt idx="210">
                  <c:v>344.22166324435318</c:v>
                </c:pt>
                <c:pt idx="211">
                  <c:v>350.05143737166321</c:v>
                </c:pt>
                <c:pt idx="212">
                  <c:v>360.12104722792577</c:v>
                </c:pt>
                <c:pt idx="213">
                  <c:v>367.54075975359319</c:v>
                </c:pt>
                <c:pt idx="214">
                  <c:v>368.07073921971289</c:v>
                </c:pt>
                <c:pt idx="215">
                  <c:v>347.66652977412707</c:v>
                </c:pt>
                <c:pt idx="216">
                  <c:v>383.70513347022563</c:v>
                </c:pt>
                <c:pt idx="217">
                  <c:v>382.91016427104694</c:v>
                </c:pt>
                <c:pt idx="218">
                  <c:v>386.35503080082157</c:v>
                </c:pt>
                <c:pt idx="219">
                  <c:v>392.18480492813154</c:v>
                </c:pt>
                <c:pt idx="220">
                  <c:v>399.07453798767932</c:v>
                </c:pt>
                <c:pt idx="221">
                  <c:v>402.25441478439427</c:v>
                </c:pt>
                <c:pt idx="222">
                  <c:v>405.1693018480492</c:v>
                </c:pt>
                <c:pt idx="223">
                  <c:v>406.4942505133468</c:v>
                </c:pt>
                <c:pt idx="224">
                  <c:v>404.90431211498941</c:v>
                </c:pt>
                <c:pt idx="225">
                  <c:v>397.74958932238178</c:v>
                </c:pt>
                <c:pt idx="226">
                  <c:v>400.13449691991781</c:v>
                </c:pt>
                <c:pt idx="227">
                  <c:v>412.32402464065683</c:v>
                </c:pt>
                <c:pt idx="228">
                  <c:v>420.27371663244384</c:v>
                </c:pt>
                <c:pt idx="229">
                  <c:v>400.13449691991781</c:v>
                </c:pt>
                <c:pt idx="230">
                  <c:v>401.98942505133442</c:v>
                </c:pt>
                <c:pt idx="231">
                  <c:v>404.37433264887045</c:v>
                </c:pt>
                <c:pt idx="232">
                  <c:v>410.99907597535912</c:v>
                </c:pt>
                <c:pt idx="233">
                  <c:v>420.8036960985628</c:v>
                </c:pt>
                <c:pt idx="234">
                  <c:v>432.19825462012284</c:v>
                </c:pt>
                <c:pt idx="235">
                  <c:v>454.19240246406537</c:v>
                </c:pt>
                <c:pt idx="236">
                  <c:v>442.00287474332646</c:v>
                </c:pt>
                <c:pt idx="237">
                  <c:v>427.69342915811046</c:v>
                </c:pt>
                <c:pt idx="238">
                  <c:v>431.66827515400399</c:v>
                </c:pt>
                <c:pt idx="239">
                  <c:v>428.22340862423016</c:v>
                </c:pt>
                <c:pt idx="240">
                  <c:v>414.17895277207401</c:v>
                </c:pt>
                <c:pt idx="241">
                  <c:v>406.4942505133468</c:v>
                </c:pt>
                <c:pt idx="242">
                  <c:v>403.84435318275166</c:v>
                </c:pt>
                <c:pt idx="243">
                  <c:v>412.85400410677647</c:v>
                </c:pt>
                <c:pt idx="244">
                  <c:v>416.82885010266921</c:v>
                </c:pt>
                <c:pt idx="245">
                  <c:v>427.95841889117025</c:v>
                </c:pt>
                <c:pt idx="246">
                  <c:v>442.5328542094453</c:v>
                </c:pt>
                <c:pt idx="247">
                  <c:v>436.96806981519524</c:v>
                </c:pt>
                <c:pt idx="248">
                  <c:v>440.41293634496907</c:v>
                </c:pt>
                <c:pt idx="249">
                  <c:v>448.62761806981518</c:v>
                </c:pt>
                <c:pt idx="250">
                  <c:v>453.39743326488667</c:v>
                </c:pt>
                <c:pt idx="251">
                  <c:v>454.72238193018501</c:v>
                </c:pt>
                <c:pt idx="252">
                  <c:v>462.14209445585249</c:v>
                </c:pt>
                <c:pt idx="253">
                  <c:v>474.59661190965119</c:v>
                </c:pt>
                <c:pt idx="254">
                  <c:v>476.18655030800858</c:v>
                </c:pt>
                <c:pt idx="255">
                  <c:v>466.11694045174517</c:v>
                </c:pt>
                <c:pt idx="256">
                  <c:v>454.98737166324406</c:v>
                </c:pt>
                <c:pt idx="257">
                  <c:v>451.01252566735127</c:v>
                </c:pt>
                <c:pt idx="258">
                  <c:v>455.25236139630385</c:v>
                </c:pt>
                <c:pt idx="259">
                  <c:v>456.3123203285424</c:v>
                </c:pt>
                <c:pt idx="260">
                  <c:v>457.90225872689905</c:v>
                </c:pt>
                <c:pt idx="261">
                  <c:v>459.49219712525644</c:v>
                </c:pt>
                <c:pt idx="262">
                  <c:v>460.81714579055404</c:v>
                </c:pt>
                <c:pt idx="263">
                  <c:v>461.87710472279252</c:v>
                </c:pt>
                <c:pt idx="264">
                  <c:v>470.35677618069775</c:v>
                </c:pt>
                <c:pt idx="265">
                  <c:v>470.88675564681745</c:v>
                </c:pt>
                <c:pt idx="266">
                  <c:v>472.74168377823389</c:v>
                </c:pt>
                <c:pt idx="267">
                  <c:v>471.1517453798765</c:v>
                </c:pt>
                <c:pt idx="268">
                  <c:v>480.16139630390126</c:v>
                </c:pt>
                <c:pt idx="269">
                  <c:v>489.70102669404503</c:v>
                </c:pt>
                <c:pt idx="270">
                  <c:v>488.90605749486633</c:v>
                </c:pt>
                <c:pt idx="271">
                  <c:v>507.19034907597495</c:v>
                </c:pt>
                <c:pt idx="272">
                  <c:v>497.12073921971239</c:v>
                </c:pt>
                <c:pt idx="273">
                  <c:v>493.41088295687871</c:v>
                </c:pt>
                <c:pt idx="274">
                  <c:v>500.03562628336749</c:v>
                </c:pt>
                <c:pt idx="275">
                  <c:v>498.97566735112969</c:v>
                </c:pt>
                <c:pt idx="276">
                  <c:v>482.28131416837761</c:v>
                </c:pt>
                <c:pt idx="277">
                  <c:v>445.71273100616008</c:v>
                </c:pt>
                <c:pt idx="278">
                  <c:v>441.73788501026655</c:v>
                </c:pt>
                <c:pt idx="279">
                  <c:v>478.30646817248487</c:v>
                </c:pt>
                <c:pt idx="280">
                  <c:v>477.24650924024627</c:v>
                </c:pt>
                <c:pt idx="281">
                  <c:v>448.62761806981518</c:v>
                </c:pt>
                <c:pt idx="282">
                  <c:v>514.61006160164243</c:v>
                </c:pt>
                <c:pt idx="283">
                  <c:v>543.75893223819332</c:v>
                </c:pt>
                <c:pt idx="284">
                  <c:v>496.0607802874739</c:v>
                </c:pt>
                <c:pt idx="285">
                  <c:v>572.64281314168352</c:v>
                </c:pt>
                <c:pt idx="286">
                  <c:v>573.1727926078031</c:v>
                </c:pt>
                <c:pt idx="287">
                  <c:v>551.17864476386069</c:v>
                </c:pt>
                <c:pt idx="288">
                  <c:v>784.3696098562624</c:v>
                </c:pt>
                <c:pt idx="289">
                  <c:v>1030.5450718685836</c:v>
                </c:pt>
                <c:pt idx="290">
                  <c:v>1243.8618069815197</c:v>
                </c:pt>
                <c:pt idx="291">
                  <c:v>1464.8632443531824</c:v>
                </c:pt>
                <c:pt idx="292">
                  <c:v>1465.6582135523611</c:v>
                </c:pt>
                <c:pt idx="293">
                  <c:v>1605.0428131416841</c:v>
                </c:pt>
                <c:pt idx="294">
                  <c:v>1761.3867556468172</c:v>
                </c:pt>
                <c:pt idx="295">
                  <c:v>1818.0945585215607</c:v>
                </c:pt>
                <c:pt idx="296">
                  <c:v>1823.6593429158106</c:v>
                </c:pt>
                <c:pt idx="297">
                  <c:v>1756.8819301848048</c:v>
                </c:pt>
                <c:pt idx="298">
                  <c:v>1721.6382956878849</c:v>
                </c:pt>
                <c:pt idx="299">
                  <c:v>1845.3885010266943</c:v>
                </c:pt>
                <c:pt idx="300">
                  <c:v>1970.1986652977412</c:v>
                </c:pt>
                <c:pt idx="301">
                  <c:v>2018.6917864476386</c:v>
                </c:pt>
                <c:pt idx="302">
                  <c:v>2096.0687885010266</c:v>
                </c:pt>
                <c:pt idx="303">
                  <c:v>2151.1866529774125</c:v>
                </c:pt>
                <c:pt idx="304">
                  <c:v>2285.536447638603</c:v>
                </c:pt>
                <c:pt idx="305">
                  <c:v>2345.1591375770026</c:v>
                </c:pt>
                <c:pt idx="306">
                  <c:v>2246.3179671457906</c:v>
                </c:pt>
                <c:pt idx="307">
                  <c:v>2207.6294661190959</c:v>
                </c:pt>
                <c:pt idx="308">
                  <c:v>2198.0898357289525</c:v>
                </c:pt>
                <c:pt idx="309">
                  <c:v>1954.5642710472275</c:v>
                </c:pt>
                <c:pt idx="310">
                  <c:v>2076.7245379876795</c:v>
                </c:pt>
                <c:pt idx="311">
                  <c:v>2080.6993839835732</c:v>
                </c:pt>
                <c:pt idx="312">
                  <c:v>2407.1667351129354</c:v>
                </c:pt>
                <c:pt idx="313">
                  <c:v>2323.9599589322379</c:v>
                </c:pt>
                <c:pt idx="314">
                  <c:v>2257.977515400411</c:v>
                </c:pt>
                <c:pt idx="315">
                  <c:v>2526.4121149897319</c:v>
                </c:pt>
                <c:pt idx="316">
                  <c:v>2743.7036960985629</c:v>
                </c:pt>
                <c:pt idx="317">
                  <c:v>3127.4088295687884</c:v>
                </c:pt>
                <c:pt idx="318">
                  <c:v>2511.3077002053392</c:v>
                </c:pt>
                <c:pt idx="319">
                  <c:v>2463.87453798768</c:v>
                </c:pt>
                <c:pt idx="320">
                  <c:v>4675.2138603696094</c:v>
                </c:pt>
                <c:pt idx="323">
                  <c:v>2675.071355236139</c:v>
                </c:pt>
                <c:pt idx="324">
                  <c:v>2148.8017453798766</c:v>
                </c:pt>
                <c:pt idx="325">
                  <c:v>2710.3149897330591</c:v>
                </c:pt>
                <c:pt idx="326">
                  <c:v>3126.6138603696095</c:v>
                </c:pt>
                <c:pt idx="327">
                  <c:v>2150.9216632443522</c:v>
                </c:pt>
                <c:pt idx="328">
                  <c:v>2259.3024640657081</c:v>
                </c:pt>
                <c:pt idx="329">
                  <c:v>2521.6422997946615</c:v>
                </c:pt>
                <c:pt idx="330">
                  <c:v>2210.0143737166322</c:v>
                </c:pt>
                <c:pt idx="331">
                  <c:v>2069.5698151950719</c:v>
                </c:pt>
                <c:pt idx="332">
                  <c:v>2051.5505133470224</c:v>
                </c:pt>
                <c:pt idx="333">
                  <c:v>2203.1246406570835</c:v>
                </c:pt>
                <c:pt idx="334">
                  <c:v>2192.7900410677612</c:v>
                </c:pt>
                <c:pt idx="335">
                  <c:v>2101.3685831622179</c:v>
                </c:pt>
                <c:pt idx="336">
                  <c:v>2442.6753593429157</c:v>
                </c:pt>
                <c:pt idx="337">
                  <c:v>2113.5581108829565</c:v>
                </c:pt>
                <c:pt idx="338">
                  <c:v>1968.3437371663247</c:v>
                </c:pt>
                <c:pt idx="339">
                  <c:v>2275.7318275154003</c:v>
                </c:pt>
                <c:pt idx="340">
                  <c:v>2239.6932238193017</c:v>
                </c:pt>
                <c:pt idx="341">
                  <c:v>1907.6610882956877</c:v>
                </c:pt>
                <c:pt idx="342">
                  <c:v>1886.991889117043</c:v>
                </c:pt>
                <c:pt idx="343">
                  <c:v>1842.4736139630393</c:v>
                </c:pt>
                <c:pt idx="344">
                  <c:v>1969.9336755646812</c:v>
                </c:pt>
                <c:pt idx="345">
                  <c:v>2161.256262833675</c:v>
                </c:pt>
                <c:pt idx="346">
                  <c:v>1916.6707392197125</c:v>
                </c:pt>
                <c:pt idx="347">
                  <c:v>1849.6283367556468</c:v>
                </c:pt>
                <c:pt idx="348">
                  <c:v>1839.5587268993841</c:v>
                </c:pt>
                <c:pt idx="349">
                  <c:v>1954.8292607802875</c:v>
                </c:pt>
                <c:pt idx="350">
                  <c:v>2080.6993839835732</c:v>
                </c:pt>
                <c:pt idx="351">
                  <c:v>2025.8465092402462</c:v>
                </c:pt>
                <c:pt idx="352">
                  <c:v>2004.1173511293637</c:v>
                </c:pt>
                <c:pt idx="353">
                  <c:v>2168.1459958932237</c:v>
                </c:pt>
                <c:pt idx="354">
                  <c:v>2128.1325462012314</c:v>
                </c:pt>
                <c:pt idx="355">
                  <c:v>2275.7318275154003</c:v>
                </c:pt>
                <c:pt idx="356">
                  <c:v>2348.0740246406572</c:v>
                </c:pt>
                <c:pt idx="357">
                  <c:v>2309.3855236139634</c:v>
                </c:pt>
                <c:pt idx="358">
                  <c:v>2312.5654004106777</c:v>
                </c:pt>
                <c:pt idx="359">
                  <c:v>2318.9251540041059</c:v>
                </c:pt>
                <c:pt idx="360">
                  <c:v>2413.5264887063649</c:v>
                </c:pt>
                <c:pt idx="361">
                  <c:v>2370.0681724845999</c:v>
                </c:pt>
                <c:pt idx="362">
                  <c:v>2145.0918891170431</c:v>
                </c:pt>
                <c:pt idx="363">
                  <c:v>2040.6859342915807</c:v>
                </c:pt>
                <c:pt idx="364">
                  <c:v>2025.3165297741275</c:v>
                </c:pt>
                <c:pt idx="365">
                  <c:v>1945.0246406570836</c:v>
                </c:pt>
                <c:pt idx="366">
                  <c:v>1927.5353182751539</c:v>
                </c:pt>
                <c:pt idx="367">
                  <c:v>2023.1966119096505</c:v>
                </c:pt>
                <c:pt idx="368">
                  <c:v>2011.2720739219708</c:v>
                </c:pt>
                <c:pt idx="369">
                  <c:v>1966.4888090349073</c:v>
                </c:pt>
                <c:pt idx="370">
                  <c:v>1958.0091375770021</c:v>
                </c:pt>
                <c:pt idx="371">
                  <c:v>2190.6701232032851</c:v>
                </c:pt>
                <c:pt idx="372">
                  <c:v>2285.0064681724834</c:v>
                </c:pt>
                <c:pt idx="373">
                  <c:v>2215.579158110882</c:v>
                </c:pt>
                <c:pt idx="374">
                  <c:v>1979.2083162217659</c:v>
                </c:pt>
                <c:pt idx="375">
                  <c:v>1876.6572895277204</c:v>
                </c:pt>
                <c:pt idx="376">
                  <c:v>1933.1001026694041</c:v>
                </c:pt>
                <c:pt idx="377">
                  <c:v>2008.622176591376</c:v>
                </c:pt>
                <c:pt idx="378">
                  <c:v>2111.1732032854206</c:v>
                </c:pt>
                <c:pt idx="379">
                  <c:v>2263.2773100616014</c:v>
                </c:pt>
                <c:pt idx="380">
                  <c:v>2110.6432238193015</c:v>
                </c:pt>
                <c:pt idx="381">
                  <c:v>2185.6353182751532</c:v>
                </c:pt>
                <c:pt idx="382">
                  <c:v>2165.2311088295687</c:v>
                </c:pt>
                <c:pt idx="383">
                  <c:v>2135.2872689938399</c:v>
                </c:pt>
                <c:pt idx="384">
                  <c:v>2101.1035934291581</c:v>
                </c:pt>
                <c:pt idx="385">
                  <c:v>2084.9392197125253</c:v>
                </c:pt>
                <c:pt idx="386">
                  <c:v>5348.0227926078023</c:v>
                </c:pt>
                <c:pt idx="387">
                  <c:v>3828.8366529774125</c:v>
                </c:pt>
                <c:pt idx="388">
                  <c:v>2429.6908624229977</c:v>
                </c:pt>
                <c:pt idx="389">
                  <c:v>2425.1860369609853</c:v>
                </c:pt>
                <c:pt idx="390">
                  <c:v>2369.0082135523612</c:v>
                </c:pt>
                <c:pt idx="391">
                  <c:v>2263.5422997946612</c:v>
                </c:pt>
                <c:pt idx="392">
                  <c:v>2305.1456878850104</c:v>
                </c:pt>
                <c:pt idx="393">
                  <c:v>2302.2308008213558</c:v>
                </c:pt>
                <c:pt idx="394">
                  <c:v>2330.0547227926081</c:v>
                </c:pt>
                <c:pt idx="395">
                  <c:v>2363.7084188911704</c:v>
                </c:pt>
                <c:pt idx="396">
                  <c:v>2361.5885010266929</c:v>
                </c:pt>
                <c:pt idx="397">
                  <c:v>2410.0816221765908</c:v>
                </c:pt>
                <c:pt idx="398">
                  <c:v>2518.992402464065</c:v>
                </c:pt>
                <c:pt idx="399">
                  <c:v>2563.2456878850094</c:v>
                </c:pt>
                <c:pt idx="400">
                  <c:v>2502.5630390143742</c:v>
                </c:pt>
                <c:pt idx="401">
                  <c:v>2418.8262833675567</c:v>
                </c:pt>
                <c:pt idx="402">
                  <c:v>2370.3331622176584</c:v>
                </c:pt>
                <c:pt idx="403">
                  <c:v>2496.9982546201227</c:v>
                </c:pt>
                <c:pt idx="404">
                  <c:v>2489.8435318275147</c:v>
                </c:pt>
                <c:pt idx="405">
                  <c:v>2397.8920944558522</c:v>
                </c:pt>
                <c:pt idx="406">
                  <c:v>2387.5574948665299</c:v>
                </c:pt>
                <c:pt idx="407">
                  <c:v>2271.4919917864481</c:v>
                </c:pt>
                <c:pt idx="408">
                  <c:v>2150.1266940451742</c:v>
                </c:pt>
                <c:pt idx="409">
                  <c:v>2154.1015400410674</c:v>
                </c:pt>
                <c:pt idx="410">
                  <c:v>2194.9099589322382</c:v>
                </c:pt>
                <c:pt idx="411">
                  <c:v>2140.5870636550303</c:v>
                </c:pt>
                <c:pt idx="412">
                  <c:v>2119.3878850102665</c:v>
                </c:pt>
                <c:pt idx="413">
                  <c:v>2162.5812114989731</c:v>
                </c:pt>
                <c:pt idx="414">
                  <c:v>2201.7996919917864</c:v>
                </c:pt>
                <c:pt idx="415">
                  <c:v>2260.0974332648866</c:v>
                </c:pt>
                <c:pt idx="416">
                  <c:v>2201.7996919917864</c:v>
                </c:pt>
                <c:pt idx="417">
                  <c:v>2158.6063655030803</c:v>
                </c:pt>
                <c:pt idx="418">
                  <c:v>2256.3875770020536</c:v>
                </c:pt>
                <c:pt idx="419">
                  <c:v>2229.0936344969191</c:v>
                </c:pt>
                <c:pt idx="420">
                  <c:v>2102.4285420944552</c:v>
                </c:pt>
                <c:pt idx="421">
                  <c:v>2079.6394250513345</c:v>
                </c:pt>
                <c:pt idx="422">
                  <c:v>2098.9836755646816</c:v>
                </c:pt>
                <c:pt idx="423">
                  <c:v>2243.1380903490763</c:v>
                </c:pt>
                <c:pt idx="424">
                  <c:v>2173.9757700205337</c:v>
                </c:pt>
                <c:pt idx="425">
                  <c:v>2126.2776180698152</c:v>
                </c:pt>
                <c:pt idx="426">
                  <c:v>2138.4671457905542</c:v>
                </c:pt>
                <c:pt idx="427">
                  <c:v>2190.1401437371665</c:v>
                </c:pt>
                <c:pt idx="428">
                  <c:v>2056.8503080082132</c:v>
                </c:pt>
                <c:pt idx="429">
                  <c:v>1974.9684804928133</c:v>
                </c:pt>
                <c:pt idx="430">
                  <c:v>1960.9240246406571</c:v>
                </c:pt>
                <c:pt idx="431">
                  <c:v>1925.1504106776179</c:v>
                </c:pt>
                <c:pt idx="432">
                  <c:v>1961.4540041067762</c:v>
                </c:pt>
                <c:pt idx="433">
                  <c:v>1941.0497946611911</c:v>
                </c:pt>
                <c:pt idx="434">
                  <c:v>1886.991889117043</c:v>
                </c:pt>
                <c:pt idx="435">
                  <c:v>1888.5818275154002</c:v>
                </c:pt>
                <c:pt idx="436">
                  <c:v>1812.5297741273093</c:v>
                </c:pt>
                <c:pt idx="437">
                  <c:v>1749.1972279260783</c:v>
                </c:pt>
                <c:pt idx="438">
                  <c:v>1686.129671457905</c:v>
                </c:pt>
                <c:pt idx="439">
                  <c:v>1660.9556468172486</c:v>
                </c:pt>
                <c:pt idx="440">
                  <c:v>2293.7511293634498</c:v>
                </c:pt>
                <c:pt idx="441">
                  <c:v>3154.1727926078029</c:v>
                </c:pt>
                <c:pt idx="442">
                  <c:v>2321.0450718685834</c:v>
                </c:pt>
                <c:pt idx="448">
                  <c:v>1200.9334702258725</c:v>
                </c:pt>
                <c:pt idx="449">
                  <c:v>1439.9542094455851</c:v>
                </c:pt>
                <c:pt idx="450">
                  <c:v>1773.3112936344969</c:v>
                </c:pt>
                <c:pt idx="451">
                  <c:v>2032.2062628336757</c:v>
                </c:pt>
                <c:pt idx="452">
                  <c:v>2609.0889117043121</c:v>
                </c:pt>
                <c:pt idx="453">
                  <c:v>2809.95112936345</c:v>
                </c:pt>
                <c:pt idx="454">
                  <c:v>2115.6780287474326</c:v>
                </c:pt>
                <c:pt idx="455">
                  <c:v>1713.6886036960987</c:v>
                </c:pt>
                <c:pt idx="456">
                  <c:v>1463.8032854209446</c:v>
                </c:pt>
                <c:pt idx="457">
                  <c:v>1404.975564681725</c:v>
                </c:pt>
                <c:pt idx="458">
                  <c:v>1393.3160164271044</c:v>
                </c:pt>
                <c:pt idx="459">
                  <c:v>1313.8190965092404</c:v>
                </c:pt>
                <c:pt idx="460">
                  <c:v>1335.8132443531829</c:v>
                </c:pt>
                <c:pt idx="461">
                  <c:v>1444.1940451745379</c:v>
                </c:pt>
                <c:pt idx="462">
                  <c:v>1536.4104722792608</c:v>
                </c:pt>
                <c:pt idx="463">
                  <c:v>1553.1048254620118</c:v>
                </c:pt>
                <c:pt idx="464">
                  <c:v>1522.1010266940448</c:v>
                </c:pt>
                <c:pt idx="465">
                  <c:v>1521.5710472279256</c:v>
                </c:pt>
                <c:pt idx="466">
                  <c:v>1574.8339835728952</c:v>
                </c:pt>
                <c:pt idx="467">
                  <c:v>1587.0235112936341</c:v>
                </c:pt>
                <c:pt idx="468">
                  <c:v>1619.8822381930181</c:v>
                </c:pt>
                <c:pt idx="469">
                  <c:v>1650.356057494866</c:v>
                </c:pt>
                <c:pt idx="470">
                  <c:v>1730.1179671457903</c:v>
                </c:pt>
                <c:pt idx="471">
                  <c:v>1794.5104722792607</c:v>
                </c:pt>
                <c:pt idx="472">
                  <c:v>1842.7386036960984</c:v>
                </c:pt>
                <c:pt idx="473">
                  <c:v>1858.9029774127309</c:v>
                </c:pt>
                <c:pt idx="474">
                  <c:v>2045.9857289527722</c:v>
                </c:pt>
                <c:pt idx="475">
                  <c:v>2110.9082135523613</c:v>
                </c:pt>
                <c:pt idx="476">
                  <c:v>2106.1383983572891</c:v>
                </c:pt>
                <c:pt idx="477">
                  <c:v>2041.4809034907594</c:v>
                </c:pt>
                <c:pt idx="478">
                  <c:v>2218.4940451745379</c:v>
                </c:pt>
                <c:pt idx="479">
                  <c:v>2223.5288501026685</c:v>
                </c:pt>
                <c:pt idx="480">
                  <c:v>2350.9889117043126</c:v>
                </c:pt>
                <c:pt idx="481">
                  <c:v>2382.7876796714572</c:v>
                </c:pt>
                <c:pt idx="482">
                  <c:v>2375.3679671457908</c:v>
                </c:pt>
                <c:pt idx="483">
                  <c:v>2338.7993839835731</c:v>
                </c:pt>
                <c:pt idx="484">
                  <c:v>2355.4937371663245</c:v>
                </c:pt>
                <c:pt idx="485">
                  <c:v>2724.094455852156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80-4E2D-8130-45249C3B15A4}"/>
            </c:ext>
          </c:extLst>
        </c:ser>
        <c:ser>
          <c:idx val="2"/>
          <c:order val="1"/>
          <c:tx>
            <c:strRef>
              <c:f>'029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29C'!$AF$14:$AF$817</c:f>
              <c:numCache>
                <c:formatCode>0</c:formatCode>
                <c:ptCount val="804"/>
                <c:pt idx="0">
                  <c:v>87.692074094790556</c:v>
                </c:pt>
                <c:pt idx="1">
                  <c:v>361.51241026280451</c:v>
                </c:pt>
                <c:pt idx="2">
                  <c:v>190.65911038249683</c:v>
                </c:pt>
                <c:pt idx="3">
                  <c:v>311.78309309528942</c:v>
                </c:pt>
                <c:pt idx="5">
                  <c:v>344.4708592523366</c:v>
                </c:pt>
                <c:pt idx="6">
                  <c:v>344.6548287627873</c:v>
                </c:pt>
                <c:pt idx="7">
                  <c:v>589.16765277993363</c:v>
                </c:pt>
                <c:pt idx="8">
                  <c:v>509.94267273561854</c:v>
                </c:pt>
                <c:pt idx="9">
                  <c:v>573.26831805004213</c:v>
                </c:pt>
                <c:pt idx="10">
                  <c:v>686.18905047739725</c:v>
                </c:pt>
                <c:pt idx="11">
                  <c:v>732.94837938751471</c:v>
                </c:pt>
                <c:pt idx="12">
                  <c:v>665.30620466273888</c:v>
                </c:pt>
                <c:pt idx="13">
                  <c:v>467.62152300728752</c:v>
                </c:pt>
                <c:pt idx="14">
                  <c:v>362.8508347576481</c:v>
                </c:pt>
                <c:pt idx="15">
                  <c:v>350.21393376069756</c:v>
                </c:pt>
                <c:pt idx="16">
                  <c:v>422.97359839837117</c:v>
                </c:pt>
                <c:pt idx="17">
                  <c:v>276.98371570622322</c:v>
                </c:pt>
                <c:pt idx="18">
                  <c:v>250.25639552481371</c:v>
                </c:pt>
                <c:pt idx="19">
                  <c:v>329.566629985156</c:v>
                </c:pt>
                <c:pt idx="20">
                  <c:v>585.47472465217697</c:v>
                </c:pt>
                <c:pt idx="21">
                  <c:v>410.35580258023555</c:v>
                </c:pt>
                <c:pt idx="22">
                  <c:v>299.79056332190765</c:v>
                </c:pt>
                <c:pt idx="23">
                  <c:v>210.39731701256932</c:v>
                </c:pt>
                <c:pt idx="24">
                  <c:v>168.87075065216047</c:v>
                </c:pt>
                <c:pt idx="25">
                  <c:v>187.0656430958982</c:v>
                </c:pt>
                <c:pt idx="26">
                  <c:v>323.47280068805446</c:v>
                </c:pt>
                <c:pt idx="27">
                  <c:v>2695.254154703106</c:v>
                </c:pt>
                <c:pt idx="28">
                  <c:v>720.05014364177862</c:v>
                </c:pt>
                <c:pt idx="29">
                  <c:v>366.94565827060228</c:v>
                </c:pt>
                <c:pt idx="30">
                  <c:v>292.78009941893259</c:v>
                </c:pt>
                <c:pt idx="31">
                  <c:v>265.82135108963132</c:v>
                </c:pt>
                <c:pt idx="32">
                  <c:v>454.03304988039542</c:v>
                </c:pt>
                <c:pt idx="33">
                  <c:v>611.92153758173026</c:v>
                </c:pt>
                <c:pt idx="34">
                  <c:v>1231.252521267975</c:v>
                </c:pt>
                <c:pt idx="35">
                  <c:v>1355.2994325882185</c:v>
                </c:pt>
                <c:pt idx="36">
                  <c:v>374.32703850595783</c:v>
                </c:pt>
                <c:pt idx="37">
                  <c:v>179.51144720686764</c:v>
                </c:pt>
                <c:pt idx="38">
                  <c:v>105.75820474110293</c:v>
                </c:pt>
                <c:pt idx="39">
                  <c:v>116.98391427842962</c:v>
                </c:pt>
                <c:pt idx="40">
                  <c:v>226.67991024406834</c:v>
                </c:pt>
                <c:pt idx="41">
                  <c:v>810.11026766457417</c:v>
                </c:pt>
                <c:pt idx="42">
                  <c:v>716.8186392124253</c:v>
                </c:pt>
                <c:pt idx="43">
                  <c:v>521.64168799982997</c:v>
                </c:pt>
                <c:pt idx="44">
                  <c:v>449.63585936952109</c:v>
                </c:pt>
                <c:pt idx="45">
                  <c:v>691.5340924871972</c:v>
                </c:pt>
                <c:pt idx="46">
                  <c:v>622.89057796808061</c:v>
                </c:pt>
                <c:pt idx="47">
                  <c:v>718.21347014438766</c:v>
                </c:pt>
                <c:pt idx="48">
                  <c:v>587.01866949523571</c:v>
                </c:pt>
                <c:pt idx="49">
                  <c:v>528.56177819419963</c:v>
                </c:pt>
                <c:pt idx="50">
                  <c:v>471.35749463189268</c:v>
                </c:pt>
                <c:pt idx="51">
                  <c:v>468.88821018156705</c:v>
                </c:pt>
                <c:pt idx="52">
                  <c:v>254.8476346938279</c:v>
                </c:pt>
                <c:pt idx="53">
                  <c:v>302.23335063689308</c:v>
                </c:pt>
                <c:pt idx="54">
                  <c:v>339.71989207192257</c:v>
                </c:pt>
                <c:pt idx="55">
                  <c:v>1244.942743713385</c:v>
                </c:pt>
                <c:pt idx="56">
                  <c:v>1656.3613776599823</c:v>
                </c:pt>
                <c:pt idx="57">
                  <c:v>401.99628872991434</c:v>
                </c:pt>
                <c:pt idx="58">
                  <c:v>195.85492361305302</c:v>
                </c:pt>
                <c:pt idx="59">
                  <c:v>160.03128982321147</c:v>
                </c:pt>
                <c:pt idx="60">
                  <c:v>180.45729164689456</c:v>
                </c:pt>
                <c:pt idx="61">
                  <c:v>262.95201716575167</c:v>
                </c:pt>
                <c:pt idx="62">
                  <c:v>385.05944903157717</c:v>
                </c:pt>
                <c:pt idx="63">
                  <c:v>156.00678932588087</c:v>
                </c:pt>
                <c:pt idx="64">
                  <c:v>178.29247926520262</c:v>
                </c:pt>
                <c:pt idx="65">
                  <c:v>215.64320879929966</c:v>
                </c:pt>
                <c:pt idx="66">
                  <c:v>207.31758922075164</c:v>
                </c:pt>
                <c:pt idx="67">
                  <c:v>191.83601836245998</c:v>
                </c:pt>
                <c:pt idx="68">
                  <c:v>201.42052480254847</c:v>
                </c:pt>
                <c:pt idx="69">
                  <c:v>181.97037550171828</c:v>
                </c:pt>
                <c:pt idx="70">
                  <c:v>202.71907417760281</c:v>
                </c:pt>
                <c:pt idx="71">
                  <c:v>199.92774259347311</c:v>
                </c:pt>
                <c:pt idx="72">
                  <c:v>226.21096241965085</c:v>
                </c:pt>
                <c:pt idx="73">
                  <c:v>127.48214506348188</c:v>
                </c:pt>
                <c:pt idx="74">
                  <c:v>115.08173630417696</c:v>
                </c:pt>
                <c:pt idx="75">
                  <c:v>127.40581789753317</c:v>
                </c:pt>
                <c:pt idx="76">
                  <c:v>182.46554593271418</c:v>
                </c:pt>
                <c:pt idx="77">
                  <c:v>118.52262473761475</c:v>
                </c:pt>
                <c:pt idx="78">
                  <c:v>205.81244379730123</c:v>
                </c:pt>
                <c:pt idx="79">
                  <c:v>230.39755708981616</c:v>
                </c:pt>
                <c:pt idx="80">
                  <c:v>272.06916308136704</c:v>
                </c:pt>
                <c:pt idx="81">
                  <c:v>744.88282529281514</c:v>
                </c:pt>
                <c:pt idx="82">
                  <c:v>1741.8453881761807</c:v>
                </c:pt>
                <c:pt idx="83">
                  <c:v>1822.1011750245848</c:v>
                </c:pt>
                <c:pt idx="84">
                  <c:v>1148.3883555405164</c:v>
                </c:pt>
                <c:pt idx="85">
                  <c:v>1221.755283961747</c:v>
                </c:pt>
                <c:pt idx="86">
                  <c:v>1132.7138025268637</c:v>
                </c:pt>
                <c:pt idx="87">
                  <c:v>563.73174196091577</c:v>
                </c:pt>
                <c:pt idx="88">
                  <c:v>1267.1697364810673</c:v>
                </c:pt>
                <c:pt idx="89">
                  <c:v>498.11951543640498</c:v>
                </c:pt>
                <c:pt idx="90">
                  <c:v>260.26217204780346</c:v>
                </c:pt>
                <c:pt idx="91">
                  <c:v>258.31612907754391</c:v>
                </c:pt>
                <c:pt idx="92">
                  <c:v>991.79918103154603</c:v>
                </c:pt>
                <c:pt idx="93">
                  <c:v>518.15916955342516</c:v>
                </c:pt>
                <c:pt idx="94">
                  <c:v>313.57791675822961</c:v>
                </c:pt>
                <c:pt idx="95">
                  <c:v>230.96973360478734</c:v>
                </c:pt>
                <c:pt idx="96">
                  <c:v>129.04106659367324</c:v>
                </c:pt>
                <c:pt idx="97">
                  <c:v>144.41017926958824</c:v>
                </c:pt>
                <c:pt idx="98">
                  <c:v>870.01067888593616</c:v>
                </c:pt>
                <c:pt idx="99">
                  <c:v>394.32797557180663</c:v>
                </c:pt>
                <c:pt idx="100">
                  <c:v>192.37932089532774</c:v>
                </c:pt>
                <c:pt idx="101">
                  <c:v>174.09903938704895</c:v>
                </c:pt>
                <c:pt idx="102">
                  <c:v>163.26004238620297</c:v>
                </c:pt>
                <c:pt idx="103">
                  <c:v>148.37102643343314</c:v>
                </c:pt>
                <c:pt idx="104">
                  <c:v>325.04223104098588</c:v>
                </c:pt>
                <c:pt idx="105">
                  <c:v>288.28457197784201</c:v>
                </c:pt>
                <c:pt idx="106">
                  <c:v>168.34863010846524</c:v>
                </c:pt>
                <c:pt idx="107">
                  <c:v>160.90001578885594</c:v>
                </c:pt>
                <c:pt idx="108">
                  <c:v>181.57345407525776</c:v>
                </c:pt>
                <c:pt idx="109">
                  <c:v>186.89310462004627</c:v>
                </c:pt>
                <c:pt idx="110">
                  <c:v>170.54688874261763</c:v>
                </c:pt>
                <c:pt idx="111">
                  <c:v>164.84557168052774</c:v>
                </c:pt>
                <c:pt idx="112">
                  <c:v>147.98082867897563</c:v>
                </c:pt>
                <c:pt idx="113">
                  <c:v>144.32132057862285</c:v>
                </c:pt>
                <c:pt idx="114">
                  <c:v>138.03727680593633</c:v>
                </c:pt>
                <c:pt idx="115">
                  <c:v>130.21624176981169</c:v>
                </c:pt>
                <c:pt idx="116">
                  <c:v>169.28949833259333</c:v>
                </c:pt>
                <c:pt idx="117">
                  <c:v>177.60898704492141</c:v>
                </c:pt>
                <c:pt idx="118">
                  <c:v>161.22110974956053</c:v>
                </c:pt>
                <c:pt idx="119">
                  <c:v>141.31963126770788</c:v>
                </c:pt>
                <c:pt idx="120">
                  <c:v>143.50274886975313</c:v>
                </c:pt>
                <c:pt idx="121">
                  <c:v>143.11117124171699</c:v>
                </c:pt>
                <c:pt idx="122">
                  <c:v>249.15322317063595</c:v>
                </c:pt>
                <c:pt idx="123">
                  <c:v>167.48959295304638</c:v>
                </c:pt>
                <c:pt idx="124">
                  <c:v>226.0691022946209</c:v>
                </c:pt>
                <c:pt idx="125">
                  <c:v>256.6944373100003</c:v>
                </c:pt>
                <c:pt idx="126">
                  <c:v>139.73000669147808</c:v>
                </c:pt>
                <c:pt idx="127">
                  <c:v>187.3788778823438</c:v>
                </c:pt>
                <c:pt idx="128">
                  <c:v>140.57411578114466</c:v>
                </c:pt>
                <c:pt idx="129">
                  <c:v>147.86732151849196</c:v>
                </c:pt>
                <c:pt idx="130">
                  <c:v>156.25625068905413</c:v>
                </c:pt>
                <c:pt idx="131">
                  <c:v>159.41864668349049</c:v>
                </c:pt>
                <c:pt idx="132">
                  <c:v>151.53300595321178</c:v>
                </c:pt>
                <c:pt idx="133">
                  <c:v>164.65712687155096</c:v>
                </c:pt>
                <c:pt idx="134">
                  <c:v>171.11210698920044</c:v>
                </c:pt>
                <c:pt idx="135">
                  <c:v>167.00374537883394</c:v>
                </c:pt>
                <c:pt idx="136">
                  <c:v>159.48787674225582</c:v>
                </c:pt>
                <c:pt idx="137">
                  <c:v>152.66259472509887</c:v>
                </c:pt>
                <c:pt idx="138">
                  <c:v>216.60062811690273</c:v>
                </c:pt>
                <c:pt idx="139">
                  <c:v>296.74396773331858</c:v>
                </c:pt>
                <c:pt idx="140">
                  <c:v>197.7871305237683</c:v>
                </c:pt>
                <c:pt idx="141">
                  <c:v>204.92351878431015</c:v>
                </c:pt>
                <c:pt idx="142">
                  <c:v>202.92128230009052</c:v>
                </c:pt>
                <c:pt idx="143">
                  <c:v>165.07567272036999</c:v>
                </c:pt>
                <c:pt idx="144">
                  <c:v>174.44693501381897</c:v>
                </c:pt>
                <c:pt idx="145">
                  <c:v>211.62961331629569</c:v>
                </c:pt>
                <c:pt idx="146">
                  <c:v>195.0493808722301</c:v>
                </c:pt>
                <c:pt idx="147">
                  <c:v>159.95329121864103</c:v>
                </c:pt>
                <c:pt idx="148">
                  <c:v>159.08479151054576</c:v>
                </c:pt>
                <c:pt idx="149">
                  <c:v>153.19653312331891</c:v>
                </c:pt>
                <c:pt idx="150">
                  <c:v>384.72343375807037</c:v>
                </c:pt>
                <c:pt idx="151">
                  <c:v>321.89988357023441</c:v>
                </c:pt>
                <c:pt idx="152">
                  <c:v>328.06211773221037</c:v>
                </c:pt>
                <c:pt idx="153">
                  <c:v>128.27202087307643</c:v>
                </c:pt>
                <c:pt idx="154">
                  <c:v>136.47406509237049</c:v>
                </c:pt>
                <c:pt idx="155">
                  <c:v>116.2881467119409</c:v>
                </c:pt>
                <c:pt idx="156">
                  <c:v>156.41505918232411</c:v>
                </c:pt>
                <c:pt idx="157">
                  <c:v>179.84149251807543</c:v>
                </c:pt>
                <c:pt idx="158">
                  <c:v>191.56908160114205</c:v>
                </c:pt>
                <c:pt idx="159">
                  <c:v>179.90527887667992</c:v>
                </c:pt>
                <c:pt idx="160">
                  <c:v>147.38941485467669</c:v>
                </c:pt>
                <c:pt idx="161">
                  <c:v>154.4316526322184</c:v>
                </c:pt>
                <c:pt idx="162">
                  <c:v>172.26377960256082</c:v>
                </c:pt>
                <c:pt idx="163">
                  <c:v>174.04158743900533</c:v>
                </c:pt>
                <c:pt idx="164">
                  <c:v>185.23364163091284</c:v>
                </c:pt>
                <c:pt idx="165">
                  <c:v>167.93563687165306</c:v>
                </c:pt>
                <c:pt idx="166">
                  <c:v>156.14949851620815</c:v>
                </c:pt>
                <c:pt idx="167">
                  <c:v>163.64306547477312</c:v>
                </c:pt>
                <c:pt idx="168">
                  <c:v>160.86603666099569</c:v>
                </c:pt>
                <c:pt idx="169">
                  <c:v>157.77360714506557</c:v>
                </c:pt>
                <c:pt idx="170">
                  <c:v>336.84980658047414</c:v>
                </c:pt>
                <c:pt idx="171">
                  <c:v>202.89246942235152</c:v>
                </c:pt>
                <c:pt idx="172">
                  <c:v>198.7740464611841</c:v>
                </c:pt>
                <c:pt idx="173">
                  <c:v>198.98214693691315</c:v>
                </c:pt>
                <c:pt idx="174">
                  <c:v>198.99706576353401</c:v>
                </c:pt>
                <c:pt idx="175">
                  <c:v>195.41429427146309</c:v>
                </c:pt>
                <c:pt idx="176">
                  <c:v>201.01015977148074</c:v>
                </c:pt>
                <c:pt idx="177">
                  <c:v>201.24732826946459</c:v>
                </c:pt>
                <c:pt idx="178">
                  <c:v>187.22908108186485</c:v>
                </c:pt>
                <c:pt idx="179">
                  <c:v>192.86484225127214</c:v>
                </c:pt>
                <c:pt idx="180">
                  <c:v>211.9612206530409</c:v>
                </c:pt>
                <c:pt idx="181">
                  <c:v>211.57123582174202</c:v>
                </c:pt>
                <c:pt idx="182">
                  <c:v>212.38206913173113</c:v>
                </c:pt>
                <c:pt idx="183">
                  <c:v>207.20075541256463</c:v>
                </c:pt>
                <c:pt idx="184">
                  <c:v>194.42498778418513</c:v>
                </c:pt>
                <c:pt idx="185">
                  <c:v>192.99829843845149</c:v>
                </c:pt>
                <c:pt idx="186">
                  <c:v>212.23337051984228</c:v>
                </c:pt>
                <c:pt idx="187">
                  <c:v>254.28954222165163</c:v>
                </c:pt>
                <c:pt idx="188">
                  <c:v>266.236547000234</c:v>
                </c:pt>
                <c:pt idx="189">
                  <c:v>246.16188442191213</c:v>
                </c:pt>
                <c:pt idx="190">
                  <c:v>246.99818548197581</c:v>
                </c:pt>
                <c:pt idx="191">
                  <c:v>259.39740231585273</c:v>
                </c:pt>
                <c:pt idx="192">
                  <c:v>254.64481083407361</c:v>
                </c:pt>
                <c:pt idx="193">
                  <c:v>239.32146489629324</c:v>
                </c:pt>
                <c:pt idx="194">
                  <c:v>248.64028592751833</c:v>
                </c:pt>
                <c:pt idx="195">
                  <c:v>258.47751750492944</c:v>
                </c:pt>
                <c:pt idx="196">
                  <c:v>274.28612369149886</c:v>
                </c:pt>
                <c:pt idx="197">
                  <c:v>247.02037826921514</c:v>
                </c:pt>
                <c:pt idx="198">
                  <c:v>224.81417061751509</c:v>
                </c:pt>
                <c:pt idx="199">
                  <c:v>198.18717246798184</c:v>
                </c:pt>
                <c:pt idx="200">
                  <c:v>222.65777084899642</c:v>
                </c:pt>
                <c:pt idx="201">
                  <c:v>271.75759306952591</c:v>
                </c:pt>
                <c:pt idx="202">
                  <c:v>280.36140698630902</c:v>
                </c:pt>
                <c:pt idx="203">
                  <c:v>271.19443828247324</c:v>
                </c:pt>
                <c:pt idx="204">
                  <c:v>270.11944503610255</c:v>
                </c:pt>
                <c:pt idx="205">
                  <c:v>274.97593072949962</c:v>
                </c:pt>
                <c:pt idx="206">
                  <c:v>268.13168984373209</c:v>
                </c:pt>
                <c:pt idx="207">
                  <c:v>276.51890106859469</c:v>
                </c:pt>
                <c:pt idx="208">
                  <c:v>280.87963096228401</c:v>
                </c:pt>
                <c:pt idx="209">
                  <c:v>271.86218358520591</c:v>
                </c:pt>
                <c:pt idx="210">
                  <c:v>279.04681092023804</c:v>
                </c:pt>
                <c:pt idx="211">
                  <c:v>285.01073056825697</c:v>
                </c:pt>
                <c:pt idx="212">
                  <c:v>296.99121774045244</c:v>
                </c:pt>
                <c:pt idx="213">
                  <c:v>305.49623364700216</c:v>
                </c:pt>
                <c:pt idx="214">
                  <c:v>306.2083167496022</c:v>
                </c:pt>
                <c:pt idx="215">
                  <c:v>281.141081187922</c:v>
                </c:pt>
                <c:pt idx="216">
                  <c:v>323.2972570272081</c:v>
                </c:pt>
                <c:pt idx="217">
                  <c:v>322.79492914063314</c:v>
                </c:pt>
                <c:pt idx="218">
                  <c:v>326.96347683742499</c:v>
                </c:pt>
                <c:pt idx="219">
                  <c:v>333.65687932204492</c:v>
                </c:pt>
                <c:pt idx="220">
                  <c:v>341.80118503348456</c:v>
                </c:pt>
                <c:pt idx="221">
                  <c:v>345.33175175385963</c:v>
                </c:pt>
                <c:pt idx="222">
                  <c:v>348.90851084146249</c:v>
                </c:pt>
                <c:pt idx="223">
                  <c:v>350.66912555783983</c:v>
                </c:pt>
                <c:pt idx="224">
                  <c:v>348.41596891665955</c:v>
                </c:pt>
                <c:pt idx="225">
                  <c:v>339.73834273675578</c:v>
                </c:pt>
                <c:pt idx="226">
                  <c:v>342.1931921475786</c:v>
                </c:pt>
                <c:pt idx="227">
                  <c:v>355.06827523543734</c:v>
                </c:pt>
                <c:pt idx="228">
                  <c:v>363.1093685652873</c:v>
                </c:pt>
                <c:pt idx="229">
                  <c:v>338.39919512369278</c:v>
                </c:pt>
                <c:pt idx="230">
                  <c:v>340.3755296577184</c:v>
                </c:pt>
                <c:pt idx="231">
                  <c:v>341.98309155025288</c:v>
                </c:pt>
                <c:pt idx="232">
                  <c:v>348.75993344867561</c:v>
                </c:pt>
                <c:pt idx="233">
                  <c:v>360.20665147825559</c:v>
                </c:pt>
                <c:pt idx="234">
                  <c:v>373.67793754666013</c:v>
                </c:pt>
                <c:pt idx="235">
                  <c:v>400.24913065231721</c:v>
                </c:pt>
                <c:pt idx="236">
                  <c:v>383.08821820491738</c:v>
                </c:pt>
                <c:pt idx="237">
                  <c:v>365.36346914043662</c:v>
                </c:pt>
                <c:pt idx="238">
                  <c:v>369.58462248023278</c:v>
                </c:pt>
                <c:pt idx="239">
                  <c:v>363.54071044919152</c:v>
                </c:pt>
                <c:pt idx="240">
                  <c:v>344.89982675271636</c:v>
                </c:pt>
                <c:pt idx="241">
                  <c:v>336.06991404530282</c:v>
                </c:pt>
                <c:pt idx="242">
                  <c:v>332.98659423080824</c:v>
                </c:pt>
                <c:pt idx="243">
                  <c:v>342.89090717338286</c:v>
                </c:pt>
                <c:pt idx="244">
                  <c:v>346.99878678078653</c:v>
                </c:pt>
                <c:pt idx="245">
                  <c:v>359.3563421967313</c:v>
                </c:pt>
                <c:pt idx="246">
                  <c:v>376.25602428928238</c:v>
                </c:pt>
                <c:pt idx="247">
                  <c:v>369.55312570595248</c:v>
                </c:pt>
                <c:pt idx="248">
                  <c:v>359.29168407500453</c:v>
                </c:pt>
                <c:pt idx="249">
                  <c:v>368.42485847706183</c:v>
                </c:pt>
                <c:pt idx="250">
                  <c:v>373.71820334333933</c:v>
                </c:pt>
                <c:pt idx="251">
                  <c:v>375.1535948766558</c:v>
                </c:pt>
                <c:pt idx="252">
                  <c:v>384.12630372688415</c:v>
                </c:pt>
                <c:pt idx="253">
                  <c:v>398.02550364751613</c:v>
                </c:pt>
                <c:pt idx="254">
                  <c:v>399.26065053755138</c:v>
                </c:pt>
                <c:pt idx="255">
                  <c:v>387.45379327896848</c:v>
                </c:pt>
                <c:pt idx="256">
                  <c:v>374.61288012876651</c:v>
                </c:pt>
                <c:pt idx="257">
                  <c:v>369.47792887162643</c:v>
                </c:pt>
                <c:pt idx="258">
                  <c:v>373.81700918506294</c:v>
                </c:pt>
                <c:pt idx="259">
                  <c:v>374.75034822083262</c:v>
                </c:pt>
                <c:pt idx="260">
                  <c:v>376.29359966297187</c:v>
                </c:pt>
                <c:pt idx="261">
                  <c:v>377.70545357553789</c:v>
                </c:pt>
                <c:pt idx="262">
                  <c:v>378.28902664126946</c:v>
                </c:pt>
                <c:pt idx="263">
                  <c:v>379.17252523478675</c:v>
                </c:pt>
                <c:pt idx="264">
                  <c:v>388.42262144425922</c:v>
                </c:pt>
                <c:pt idx="265">
                  <c:v>387.72205353283925</c:v>
                </c:pt>
                <c:pt idx="266">
                  <c:v>389.52721715985547</c:v>
                </c:pt>
                <c:pt idx="267">
                  <c:v>386.9261825891349</c:v>
                </c:pt>
                <c:pt idx="268">
                  <c:v>397.01726961905729</c:v>
                </c:pt>
                <c:pt idx="269">
                  <c:v>407.56874772859368</c:v>
                </c:pt>
                <c:pt idx="270">
                  <c:v>405.27316908716318</c:v>
                </c:pt>
                <c:pt idx="271">
                  <c:v>426.12607673983939</c:v>
                </c:pt>
                <c:pt idx="272">
                  <c:v>414.5457669460402</c:v>
                </c:pt>
                <c:pt idx="273">
                  <c:v>409.80412540335033</c:v>
                </c:pt>
                <c:pt idx="274">
                  <c:v>418.13155712711426</c:v>
                </c:pt>
                <c:pt idx="275">
                  <c:v>415.96372794023455</c:v>
                </c:pt>
                <c:pt idx="276">
                  <c:v>394.72285135840082</c:v>
                </c:pt>
                <c:pt idx="277">
                  <c:v>346.97417272789693</c:v>
                </c:pt>
                <c:pt idx="278">
                  <c:v>337.85651703987139</c:v>
                </c:pt>
                <c:pt idx="279">
                  <c:v>370.87300756749556</c:v>
                </c:pt>
                <c:pt idx="280">
                  <c:v>363.36318916103255</c:v>
                </c:pt>
                <c:pt idx="281">
                  <c:v>329.87410743159415</c:v>
                </c:pt>
                <c:pt idx="282">
                  <c:v>408.20630370546201</c:v>
                </c:pt>
                <c:pt idx="283">
                  <c:v>437.54119818884232</c:v>
                </c:pt>
                <c:pt idx="284">
                  <c:v>368.63381947265066</c:v>
                </c:pt>
                <c:pt idx="285">
                  <c:v>442.16867306591604</c:v>
                </c:pt>
                <c:pt idx="286">
                  <c:v>438.8129688672397</c:v>
                </c:pt>
                <c:pt idx="287">
                  <c:v>402.11202697686656</c:v>
                </c:pt>
                <c:pt idx="288">
                  <c:v>672.90103863113745</c:v>
                </c:pt>
                <c:pt idx="289">
                  <c:v>963.59655919488921</c:v>
                </c:pt>
                <c:pt idx="290">
                  <c:v>1166.9119621701057</c:v>
                </c:pt>
                <c:pt idx="291">
                  <c:v>1438.6145438043152</c:v>
                </c:pt>
                <c:pt idx="292">
                  <c:v>1436.3121524666367</c:v>
                </c:pt>
                <c:pt idx="293">
                  <c:v>1599.2629574243492</c:v>
                </c:pt>
                <c:pt idx="294">
                  <c:v>1780.4758864310284</c:v>
                </c:pt>
                <c:pt idx="295">
                  <c:v>1847.872570558289</c:v>
                </c:pt>
                <c:pt idx="296">
                  <c:v>1856.5780871200598</c:v>
                </c:pt>
                <c:pt idx="297">
                  <c:v>1777.3840717095215</c:v>
                </c:pt>
                <c:pt idx="298">
                  <c:v>1737.6900220540188</c:v>
                </c:pt>
                <c:pt idx="299">
                  <c:v>1882.4195980843622</c:v>
                </c:pt>
                <c:pt idx="300">
                  <c:v>2029.687505172483</c:v>
                </c:pt>
                <c:pt idx="301">
                  <c:v>2086.8806748925649</c:v>
                </c:pt>
                <c:pt idx="302">
                  <c:v>2177.1033816176064</c:v>
                </c:pt>
                <c:pt idx="303">
                  <c:v>2242.1673931539362</c:v>
                </c:pt>
                <c:pt idx="304">
                  <c:v>2401.4241252496631</c:v>
                </c:pt>
                <c:pt idx="305">
                  <c:v>2455.304337909577</c:v>
                </c:pt>
                <c:pt idx="306">
                  <c:v>2340.3637485093509</c:v>
                </c:pt>
                <c:pt idx="307">
                  <c:v>2296.5353576138496</c:v>
                </c:pt>
                <c:pt idx="308">
                  <c:v>2284.5847597279403</c:v>
                </c:pt>
                <c:pt idx="309">
                  <c:v>1997.2387874055421</c:v>
                </c:pt>
                <c:pt idx="310">
                  <c:v>2142.1548986533417</c:v>
                </c:pt>
                <c:pt idx="311">
                  <c:v>2146.3981964552231</c:v>
                </c:pt>
                <c:pt idx="312">
                  <c:v>2532.9397180728761</c:v>
                </c:pt>
                <c:pt idx="313">
                  <c:v>2436.7142310732479</c:v>
                </c:pt>
                <c:pt idx="314">
                  <c:v>2359.1033992933749</c:v>
                </c:pt>
                <c:pt idx="315">
                  <c:v>2674.3308285924159</c:v>
                </c:pt>
                <c:pt idx="316">
                  <c:v>2928.973153520385</c:v>
                </c:pt>
                <c:pt idx="317">
                  <c:v>3386.3737902006055</c:v>
                </c:pt>
                <c:pt idx="318">
                  <c:v>2657.3779073519881</c:v>
                </c:pt>
                <c:pt idx="319">
                  <c:v>2609.4600183976968</c:v>
                </c:pt>
                <c:pt idx="320">
                  <c:v>5209.6738555775391</c:v>
                </c:pt>
                <c:pt idx="323">
                  <c:v>2803.5226102371644</c:v>
                </c:pt>
                <c:pt idx="324">
                  <c:v>2188.1989315934848</c:v>
                </c:pt>
                <c:pt idx="325">
                  <c:v>2848.7367637674788</c:v>
                </c:pt>
                <c:pt idx="326">
                  <c:v>3339.6892292297439</c:v>
                </c:pt>
                <c:pt idx="327">
                  <c:v>2191.4419668769974</c:v>
                </c:pt>
                <c:pt idx="328">
                  <c:v>2319.1501326690509</c:v>
                </c:pt>
                <c:pt idx="329">
                  <c:v>2626.2738759892236</c:v>
                </c:pt>
                <c:pt idx="330">
                  <c:v>2261.6755693988553</c:v>
                </c:pt>
                <c:pt idx="331">
                  <c:v>2091.3830552353324</c:v>
                </c:pt>
                <c:pt idx="332">
                  <c:v>2072.6869401291037</c:v>
                </c:pt>
                <c:pt idx="333">
                  <c:v>2251.9538598276517</c:v>
                </c:pt>
                <c:pt idx="334">
                  <c:v>2244.7996549193645</c:v>
                </c:pt>
                <c:pt idx="335">
                  <c:v>2137.7680372562331</c:v>
                </c:pt>
                <c:pt idx="336">
                  <c:v>2538.4510511086823</c:v>
                </c:pt>
                <c:pt idx="337">
                  <c:v>2149.2354643560802</c:v>
                </c:pt>
                <c:pt idx="338">
                  <c:v>1977.6629904308884</c:v>
                </c:pt>
                <c:pt idx="339">
                  <c:v>2340.8249473403584</c:v>
                </c:pt>
                <c:pt idx="340">
                  <c:v>2294.7992791923384</c:v>
                </c:pt>
                <c:pt idx="341">
                  <c:v>1906.9028484031694</c:v>
                </c:pt>
                <c:pt idx="342">
                  <c:v>1881.8903568229161</c:v>
                </c:pt>
                <c:pt idx="343">
                  <c:v>1828.8246597503605</c:v>
                </c:pt>
                <c:pt idx="344">
                  <c:v>1978.2903104027514</c:v>
                </c:pt>
                <c:pt idx="345">
                  <c:v>2202.4352492636363</c:v>
                </c:pt>
                <c:pt idx="346">
                  <c:v>1913.2124644806265</c:v>
                </c:pt>
                <c:pt idx="347">
                  <c:v>1835.4103333781272</c:v>
                </c:pt>
                <c:pt idx="348">
                  <c:v>1823.4615012407612</c:v>
                </c:pt>
                <c:pt idx="349">
                  <c:v>1959.3567924254855</c:v>
                </c:pt>
                <c:pt idx="350">
                  <c:v>2100.6267220983636</c:v>
                </c:pt>
                <c:pt idx="351">
                  <c:v>2038.1801444860193</c:v>
                </c:pt>
                <c:pt idx="352">
                  <c:v>2012.088287521191</c:v>
                </c:pt>
                <c:pt idx="353">
                  <c:v>2207.4348297229285</c:v>
                </c:pt>
                <c:pt idx="354">
                  <c:v>2158.8760111848219</c:v>
                </c:pt>
                <c:pt idx="355">
                  <c:v>2333.1313512285587</c:v>
                </c:pt>
                <c:pt idx="356">
                  <c:v>2418.7764499789623</c:v>
                </c:pt>
                <c:pt idx="357">
                  <c:v>2372.9635032919637</c:v>
                </c:pt>
                <c:pt idx="358">
                  <c:v>2376.7246381420237</c:v>
                </c:pt>
                <c:pt idx="359">
                  <c:v>2384.5122543232565</c:v>
                </c:pt>
                <c:pt idx="360">
                  <c:v>2495.7872669891194</c:v>
                </c:pt>
                <c:pt idx="361">
                  <c:v>2444.2223135856366</c:v>
                </c:pt>
                <c:pt idx="362">
                  <c:v>2178.5540347847982</c:v>
                </c:pt>
                <c:pt idx="363">
                  <c:v>2055.3041009388544</c:v>
                </c:pt>
                <c:pt idx="364">
                  <c:v>2037.9312561828337</c:v>
                </c:pt>
                <c:pt idx="365">
                  <c:v>1944.1835487295325</c:v>
                </c:pt>
                <c:pt idx="366">
                  <c:v>1923.2383170241137</c:v>
                </c:pt>
                <c:pt idx="367">
                  <c:v>2036.6529372097375</c:v>
                </c:pt>
                <c:pt idx="368">
                  <c:v>2020.9133496825093</c:v>
                </c:pt>
                <c:pt idx="369">
                  <c:v>1968.0977376954859</c:v>
                </c:pt>
                <c:pt idx="370">
                  <c:v>1976.336145142121</c:v>
                </c:pt>
                <c:pt idx="371">
                  <c:v>2254.1920951988091</c:v>
                </c:pt>
                <c:pt idx="372">
                  <c:v>2366.9797350069557</c:v>
                </c:pt>
                <c:pt idx="373">
                  <c:v>2282.0839594298654</c:v>
                </c:pt>
                <c:pt idx="374">
                  <c:v>2003.7427386516458</c:v>
                </c:pt>
                <c:pt idx="375">
                  <c:v>1884.766778973461</c:v>
                </c:pt>
                <c:pt idx="376">
                  <c:v>1952.3394602007863</c:v>
                </c:pt>
                <c:pt idx="377">
                  <c:v>2039.7983442293446</c:v>
                </c:pt>
                <c:pt idx="378">
                  <c:v>2161.2036661911902</c:v>
                </c:pt>
                <c:pt idx="379">
                  <c:v>2338.4690787050713</c:v>
                </c:pt>
                <c:pt idx="380">
                  <c:v>2159.6022493502574</c:v>
                </c:pt>
                <c:pt idx="381">
                  <c:v>2248.7710670118208</c:v>
                </c:pt>
                <c:pt idx="382">
                  <c:v>2225.1969416365796</c:v>
                </c:pt>
                <c:pt idx="383">
                  <c:v>2190.6172072508894</c:v>
                </c:pt>
                <c:pt idx="384">
                  <c:v>2149.4862533241344</c:v>
                </c:pt>
                <c:pt idx="385">
                  <c:v>2132.6038069181218</c:v>
                </c:pt>
                <c:pt idx="386">
                  <c:v>5968.6534222603004</c:v>
                </c:pt>
                <c:pt idx="387">
                  <c:v>4107.6257359755746</c:v>
                </c:pt>
                <c:pt idx="388">
                  <c:v>2449.8552165871056</c:v>
                </c:pt>
                <c:pt idx="389">
                  <c:v>2447.8180921493827</c:v>
                </c:pt>
                <c:pt idx="390">
                  <c:v>2381.6227100948536</c:v>
                </c:pt>
                <c:pt idx="391">
                  <c:v>2257.0244920591526</c:v>
                </c:pt>
                <c:pt idx="392">
                  <c:v>2305.3855487898413</c:v>
                </c:pt>
                <c:pt idx="393">
                  <c:v>2301.4899688445648</c:v>
                </c:pt>
                <c:pt idx="394">
                  <c:v>2334.9357404631091</c:v>
                </c:pt>
                <c:pt idx="395">
                  <c:v>2373.7403256616262</c:v>
                </c:pt>
                <c:pt idx="396">
                  <c:v>2370.6757917639347</c:v>
                </c:pt>
                <c:pt idx="397">
                  <c:v>2427.3508404675745</c:v>
                </c:pt>
                <c:pt idx="398">
                  <c:v>2554.693171770693</c:v>
                </c:pt>
                <c:pt idx="399">
                  <c:v>2606.2442499614008</c:v>
                </c:pt>
                <c:pt idx="400">
                  <c:v>2533.8338214879586</c:v>
                </c:pt>
                <c:pt idx="401">
                  <c:v>2434.6362047021812</c:v>
                </c:pt>
                <c:pt idx="402">
                  <c:v>2377.078394347076</c:v>
                </c:pt>
                <c:pt idx="403">
                  <c:v>2525.5664157776819</c:v>
                </c:pt>
                <c:pt idx="404">
                  <c:v>2516.5060867758125</c:v>
                </c:pt>
                <c:pt idx="405">
                  <c:v>2407.2816626053882</c:v>
                </c:pt>
                <c:pt idx="406">
                  <c:v>2394.4349925850161</c:v>
                </c:pt>
                <c:pt idx="407">
                  <c:v>2257.4754122472555</c:v>
                </c:pt>
                <c:pt idx="408">
                  <c:v>2113.8775248796023</c:v>
                </c:pt>
                <c:pt idx="409">
                  <c:v>2118.0739203917897</c:v>
                </c:pt>
                <c:pt idx="410">
                  <c:v>2164.9922529199775</c:v>
                </c:pt>
                <c:pt idx="411">
                  <c:v>2100.2134088243834</c:v>
                </c:pt>
                <c:pt idx="412">
                  <c:v>2074.589412041023</c:v>
                </c:pt>
                <c:pt idx="413">
                  <c:v>2125.1970533260242</c:v>
                </c:pt>
                <c:pt idx="414">
                  <c:v>2171.0695028632485</c:v>
                </c:pt>
                <c:pt idx="415">
                  <c:v>2238.7945871960201</c:v>
                </c:pt>
                <c:pt idx="416">
                  <c:v>2169.9692556455907</c:v>
                </c:pt>
                <c:pt idx="417">
                  <c:v>2118.383702773916</c:v>
                </c:pt>
                <c:pt idx="418">
                  <c:v>2233.1262972108489</c:v>
                </c:pt>
                <c:pt idx="419">
                  <c:v>2200.4497946852098</c:v>
                </c:pt>
                <c:pt idx="420">
                  <c:v>2050.7980927468066</c:v>
                </c:pt>
                <c:pt idx="421">
                  <c:v>2023.5391895640462</c:v>
                </c:pt>
                <c:pt idx="422">
                  <c:v>2045.9395730806916</c:v>
                </c:pt>
                <c:pt idx="423">
                  <c:v>2215.0077988511002</c:v>
                </c:pt>
                <c:pt idx="424">
                  <c:v>2134.3974184334315</c:v>
                </c:pt>
                <c:pt idx="425">
                  <c:v>2077.5981589371822</c:v>
                </c:pt>
                <c:pt idx="426">
                  <c:v>2091.6265310143035</c:v>
                </c:pt>
                <c:pt idx="427">
                  <c:v>2152.1649468744727</c:v>
                </c:pt>
                <c:pt idx="428">
                  <c:v>1994.6786507141865</c:v>
                </c:pt>
                <c:pt idx="429">
                  <c:v>1897.9759378197127</c:v>
                </c:pt>
                <c:pt idx="430">
                  <c:v>1881.0547117744579</c:v>
                </c:pt>
                <c:pt idx="431">
                  <c:v>1838.5335227102689</c:v>
                </c:pt>
                <c:pt idx="432">
                  <c:v>1880.7682696814757</c:v>
                </c:pt>
                <c:pt idx="433">
                  <c:v>1857.5973987935474</c:v>
                </c:pt>
                <c:pt idx="434">
                  <c:v>1793.3477928912741</c:v>
                </c:pt>
                <c:pt idx="435">
                  <c:v>1794.5073363452229</c:v>
                </c:pt>
                <c:pt idx="436">
                  <c:v>1704.0650959405561</c:v>
                </c:pt>
                <c:pt idx="437">
                  <c:v>1629.0310146690522</c:v>
                </c:pt>
                <c:pt idx="438">
                  <c:v>1554.4083669091799</c:v>
                </c:pt>
                <c:pt idx="439">
                  <c:v>1524.0990188202948</c:v>
                </c:pt>
                <c:pt idx="440">
                  <c:v>2268.4151578078986</c:v>
                </c:pt>
                <c:pt idx="441">
                  <c:v>3265.3617162066375</c:v>
                </c:pt>
                <c:pt idx="442">
                  <c:v>2286.5801899313215</c:v>
                </c:pt>
                <c:pt idx="448">
                  <c:v>975.49183660150061</c:v>
                </c:pt>
                <c:pt idx="449">
                  <c:v>1258.6821797431385</c:v>
                </c:pt>
                <c:pt idx="450">
                  <c:v>1653.1826864919462</c:v>
                </c:pt>
                <c:pt idx="451">
                  <c:v>1960.5655165921737</c:v>
                </c:pt>
                <c:pt idx="452">
                  <c:v>2644.394000032913</c:v>
                </c:pt>
                <c:pt idx="453">
                  <c:v>2885.1296155890577</c:v>
                </c:pt>
                <c:pt idx="454">
                  <c:v>2068.0572003856541</c:v>
                </c:pt>
                <c:pt idx="455">
                  <c:v>1596.0169178236865</c:v>
                </c:pt>
                <c:pt idx="456">
                  <c:v>1303.0177931689041</c:v>
                </c:pt>
                <c:pt idx="457">
                  <c:v>1236.051916578238</c:v>
                </c:pt>
                <c:pt idx="458">
                  <c:v>1222.9921753630313</c:v>
                </c:pt>
                <c:pt idx="459">
                  <c:v>1130.3185924225456</c:v>
                </c:pt>
                <c:pt idx="460">
                  <c:v>1157.268282187908</c:v>
                </c:pt>
                <c:pt idx="461">
                  <c:v>1285.6862142226407</c:v>
                </c:pt>
                <c:pt idx="462">
                  <c:v>1394.7202291095646</c:v>
                </c:pt>
                <c:pt idx="463">
                  <c:v>1414.8911524168693</c:v>
                </c:pt>
                <c:pt idx="464">
                  <c:v>1380.8269467986752</c:v>
                </c:pt>
                <c:pt idx="465">
                  <c:v>1381.5268654693441</c:v>
                </c:pt>
                <c:pt idx="466">
                  <c:v>1444.6879346753656</c:v>
                </c:pt>
                <c:pt idx="467">
                  <c:v>1460.438067484838</c:v>
                </c:pt>
                <c:pt idx="468">
                  <c:v>1479.3045934559725</c:v>
                </c:pt>
                <c:pt idx="469">
                  <c:v>1537.793154987502</c:v>
                </c:pt>
                <c:pt idx="470">
                  <c:v>1631.4951540050195</c:v>
                </c:pt>
                <c:pt idx="471">
                  <c:v>1707.641090767358</c:v>
                </c:pt>
                <c:pt idx="472">
                  <c:v>1764.2671819030161</c:v>
                </c:pt>
                <c:pt idx="473">
                  <c:v>1785.5137059419362</c:v>
                </c:pt>
                <c:pt idx="474">
                  <c:v>2007.3422700564624</c:v>
                </c:pt>
                <c:pt idx="475">
                  <c:v>2084.2159239068587</c:v>
                </c:pt>
                <c:pt idx="476">
                  <c:v>2076.7787907829811</c:v>
                </c:pt>
                <c:pt idx="477">
                  <c:v>2001.3096218011556</c:v>
                </c:pt>
                <c:pt idx="478">
                  <c:v>2209.3478088369448</c:v>
                </c:pt>
                <c:pt idx="479">
                  <c:v>2216.0915973055012</c:v>
                </c:pt>
                <c:pt idx="480">
                  <c:v>2366.8877542540818</c:v>
                </c:pt>
                <c:pt idx="481">
                  <c:v>2404.6065607922442</c:v>
                </c:pt>
                <c:pt idx="482">
                  <c:v>2399.7473046617238</c:v>
                </c:pt>
                <c:pt idx="483">
                  <c:v>2357.6727972513249</c:v>
                </c:pt>
                <c:pt idx="484">
                  <c:v>2380.8885184853134</c:v>
                </c:pt>
                <c:pt idx="485">
                  <c:v>2816.9110269831053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80-4E2D-8130-45249C3B15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9C'!$O$14:$O$817</c:f>
              <c:numCache>
                <c:formatCode>0.0</c:formatCode>
                <c:ptCount val="804"/>
                <c:pt idx="0">
                  <c:v>0.73932135523613618</c:v>
                </c:pt>
                <c:pt idx="1">
                  <c:v>3.0791806981519483</c:v>
                </c:pt>
                <c:pt idx="2">
                  <c:v>1.6164373716632425</c:v>
                </c:pt>
                <c:pt idx="3">
                  <c:v>2.6472474332648863</c:v>
                </c:pt>
                <c:pt idx="4">
                  <c:v>8.9169045174537995</c:v>
                </c:pt>
                <c:pt idx="5">
                  <c:v>2.9387361396303868</c:v>
                </c:pt>
                <c:pt idx="6">
                  <c:v>2.949335728952772</c:v>
                </c:pt>
                <c:pt idx="7">
                  <c:v>5.0348049281314138</c:v>
                </c:pt>
                <c:pt idx="8">
                  <c:v>4.3776303901437394</c:v>
                </c:pt>
                <c:pt idx="9">
                  <c:v>4.9235092402464096</c:v>
                </c:pt>
                <c:pt idx="10">
                  <c:v>5.9066211498973304</c:v>
                </c:pt>
                <c:pt idx="11">
                  <c:v>6.3200051334702279</c:v>
                </c:pt>
                <c:pt idx="12">
                  <c:v>5.7529271047227937</c:v>
                </c:pt>
                <c:pt idx="13">
                  <c:v>4.0834917864476399</c:v>
                </c:pt>
                <c:pt idx="14">
                  <c:v>3.1957761806981484</c:v>
                </c:pt>
                <c:pt idx="15">
                  <c:v>3.0924301848049316</c:v>
                </c:pt>
                <c:pt idx="16">
                  <c:v>3.7045564681724823</c:v>
                </c:pt>
                <c:pt idx="17">
                  <c:v>2.4803039014373729</c:v>
                </c:pt>
                <c:pt idx="18">
                  <c:v>2.2656622176591381</c:v>
                </c:pt>
                <c:pt idx="19">
                  <c:v>2.949335728952772</c:v>
                </c:pt>
                <c:pt idx="20">
                  <c:v>5.1302012320328503</c:v>
                </c:pt>
                <c:pt idx="21">
                  <c:v>3.646258726899382</c:v>
                </c:pt>
                <c:pt idx="22">
                  <c:v>2.7161447638603713</c:v>
                </c:pt>
                <c:pt idx="23">
                  <c:v>1.9662238193018504</c:v>
                </c:pt>
                <c:pt idx="24">
                  <c:v>1.6190872689938409</c:v>
                </c:pt>
                <c:pt idx="25">
                  <c:v>1.7780811088295667</c:v>
                </c:pt>
                <c:pt idx="26">
                  <c:v>2.9440359342915832</c:v>
                </c:pt>
                <c:pt idx="27">
                  <c:v>23.1124045174538</c:v>
                </c:pt>
                <c:pt idx="28">
                  <c:v>6.3226550308008198</c:v>
                </c:pt>
                <c:pt idx="29">
                  <c:v>3.3044219712525686</c:v>
                </c:pt>
                <c:pt idx="30">
                  <c:v>2.6657967145790589</c:v>
                </c:pt>
                <c:pt idx="31">
                  <c:v>2.4114065708418879</c:v>
                </c:pt>
                <c:pt idx="32">
                  <c:v>4.033143737166327</c:v>
                </c:pt>
                <c:pt idx="33">
                  <c:v>5.4163901437371695</c:v>
                </c:pt>
                <c:pt idx="34">
                  <c:v>10.684386036960984</c:v>
                </c:pt>
                <c:pt idx="35">
                  <c:v>11.768194045174537</c:v>
                </c:pt>
                <c:pt idx="36">
                  <c:v>3.4210174537987688</c:v>
                </c:pt>
                <c:pt idx="37">
                  <c:v>1.7621817248459928</c:v>
                </c:pt>
                <c:pt idx="38">
                  <c:v>1.1235564681724828</c:v>
                </c:pt>
                <c:pt idx="39">
                  <c:v>1.2163028747433293</c:v>
                </c:pt>
                <c:pt idx="40">
                  <c:v>2.1411170431211506</c:v>
                </c:pt>
                <c:pt idx="41">
                  <c:v>7.0884753593429144</c:v>
                </c:pt>
                <c:pt idx="42">
                  <c:v>6.3438542094455821</c:v>
                </c:pt>
                <c:pt idx="43">
                  <c:v>4.7088675564681743</c:v>
                </c:pt>
                <c:pt idx="44">
                  <c:v>4.1020410677618049</c:v>
                </c:pt>
                <c:pt idx="45">
                  <c:v>6.1610112936344947</c:v>
                </c:pt>
                <c:pt idx="46">
                  <c:v>5.5939332648870606</c:v>
                </c:pt>
                <c:pt idx="47">
                  <c:v>6.4127515400410671</c:v>
                </c:pt>
                <c:pt idx="48">
                  <c:v>5.1567002053388107</c:v>
                </c:pt>
                <c:pt idx="49">
                  <c:v>4.7088675564681743</c:v>
                </c:pt>
                <c:pt idx="50">
                  <c:v>4.1868377823408647</c:v>
                </c:pt>
                <c:pt idx="51">
                  <c:v>4.2053870636550297</c:v>
                </c:pt>
                <c:pt idx="52">
                  <c:v>2.4246560574948641</c:v>
                </c:pt>
                <c:pt idx="53">
                  <c:v>2.8618891170431215</c:v>
                </c:pt>
                <c:pt idx="54">
                  <c:v>3.2010759753593443</c:v>
                </c:pt>
                <c:pt idx="55">
                  <c:v>10.922876796714581</c:v>
                </c:pt>
                <c:pt idx="56">
                  <c:v>14.465789527720737</c:v>
                </c:pt>
                <c:pt idx="57">
                  <c:v>3.7787535934291561</c:v>
                </c:pt>
                <c:pt idx="58">
                  <c:v>1.9927227926078024</c:v>
                </c:pt>
                <c:pt idx="59">
                  <c:v>1.6773850102669408</c:v>
                </c:pt>
                <c:pt idx="60">
                  <c:v>1.844328542094454</c:v>
                </c:pt>
                <c:pt idx="61">
                  <c:v>2.5439014373716624</c:v>
                </c:pt>
                <c:pt idx="62">
                  <c:v>3.6012104722792579</c:v>
                </c:pt>
                <c:pt idx="63">
                  <c:v>1.7012340862423021</c:v>
                </c:pt>
                <c:pt idx="64">
                  <c:v>1.889376796714578</c:v>
                </c:pt>
                <c:pt idx="65">
                  <c:v>2.2418131416837763</c:v>
                </c:pt>
                <c:pt idx="66">
                  <c:v>2.1994147843942509</c:v>
                </c:pt>
                <c:pt idx="67">
                  <c:v>2.0801694045174521</c:v>
                </c:pt>
                <c:pt idx="68">
                  <c:v>2.1623162217659138</c:v>
                </c:pt>
                <c:pt idx="69">
                  <c:v>2.0006724845995891</c:v>
                </c:pt>
                <c:pt idx="70">
                  <c:v>2.1782156057494881</c:v>
                </c:pt>
                <c:pt idx="71">
                  <c:v>2.1570164271047245</c:v>
                </c:pt>
                <c:pt idx="72">
                  <c:v>2.3822577002053378</c:v>
                </c:pt>
                <c:pt idx="73">
                  <c:v>1.5289907597535926</c:v>
                </c:pt>
                <c:pt idx="74">
                  <c:v>1.4229948665297778</c:v>
                </c:pt>
                <c:pt idx="75">
                  <c:v>1.5236909650924035</c:v>
                </c:pt>
                <c:pt idx="76">
                  <c:v>2.0059722792607784</c:v>
                </c:pt>
                <c:pt idx="77">
                  <c:v>1.4600934291581074</c:v>
                </c:pt>
                <c:pt idx="78">
                  <c:v>2.2100143737166289</c:v>
                </c:pt>
                <c:pt idx="79">
                  <c:v>2.4458552361396273</c:v>
                </c:pt>
                <c:pt idx="80">
                  <c:v>2.8168408624229975</c:v>
                </c:pt>
                <c:pt idx="81">
                  <c:v>6.8473347022587259</c:v>
                </c:pt>
                <c:pt idx="82">
                  <c:v>15.366754620123205</c:v>
                </c:pt>
                <c:pt idx="83">
                  <c:v>16.095476386036957</c:v>
                </c:pt>
                <c:pt idx="84">
                  <c:v>10.379647843942507</c:v>
                </c:pt>
                <c:pt idx="85">
                  <c:v>11.005023613963042</c:v>
                </c:pt>
                <c:pt idx="86">
                  <c:v>10.273651950718683</c:v>
                </c:pt>
                <c:pt idx="87">
                  <c:v>5.4481889117043094</c:v>
                </c:pt>
                <c:pt idx="88">
                  <c:v>11.426357289527719</c:v>
                </c:pt>
                <c:pt idx="89">
                  <c:v>4.8996601642710482</c:v>
                </c:pt>
                <c:pt idx="90">
                  <c:v>2.880438398357287</c:v>
                </c:pt>
                <c:pt idx="91">
                  <c:v>2.8380400410677611</c:v>
                </c:pt>
                <c:pt idx="92">
                  <c:v>9.0599989733059534</c:v>
                </c:pt>
                <c:pt idx="93">
                  <c:v>5.0586540041067751</c:v>
                </c:pt>
                <c:pt idx="94">
                  <c:v>3.3362207392197094</c:v>
                </c:pt>
                <c:pt idx="95">
                  <c:v>2.6339979466119106</c:v>
                </c:pt>
                <c:pt idx="96">
                  <c:v>1.7701314168377797</c:v>
                </c:pt>
                <c:pt idx="97">
                  <c:v>1.897326488706365</c:v>
                </c:pt>
                <c:pt idx="98">
                  <c:v>8.0609876796714595</c:v>
                </c:pt>
                <c:pt idx="99">
                  <c:v>4.0437433264887046</c:v>
                </c:pt>
                <c:pt idx="100">
                  <c:v>2.3345595482546235</c:v>
                </c:pt>
                <c:pt idx="101">
                  <c:v>2.1702659137577007</c:v>
                </c:pt>
                <c:pt idx="102">
                  <c:v>2.0695698151950745</c:v>
                </c:pt>
                <c:pt idx="103">
                  <c:v>1.9397248459958913</c:v>
                </c:pt>
                <c:pt idx="104">
                  <c:v>3.4395667351129338</c:v>
                </c:pt>
                <c:pt idx="105">
                  <c:v>3.153377823408622</c:v>
                </c:pt>
                <c:pt idx="106">
                  <c:v>2.1437669404517488</c:v>
                </c:pt>
                <c:pt idx="107">
                  <c:v>2.0801694045174521</c:v>
                </c:pt>
                <c:pt idx="108">
                  <c:v>2.2524127310061619</c:v>
                </c:pt>
                <c:pt idx="109">
                  <c:v>2.297460985626286</c:v>
                </c:pt>
                <c:pt idx="110">
                  <c:v>2.1623162217659138</c:v>
                </c:pt>
                <c:pt idx="111">
                  <c:v>2.1172679671457897</c:v>
                </c:pt>
                <c:pt idx="112">
                  <c:v>1.9609240246406543</c:v>
                </c:pt>
                <c:pt idx="113">
                  <c:v>1.9344250513347025</c:v>
                </c:pt>
                <c:pt idx="114">
                  <c:v>1.8840770020533892</c:v>
                </c:pt>
                <c:pt idx="115">
                  <c:v>1.823129363449691</c:v>
                </c:pt>
                <c:pt idx="116">
                  <c:v>2.1596663244353156</c:v>
                </c:pt>
                <c:pt idx="117">
                  <c:v>2.2444630390143745</c:v>
                </c:pt>
                <c:pt idx="118">
                  <c:v>2.1119681724846009</c:v>
                </c:pt>
                <c:pt idx="119">
                  <c:v>1.9450246406570875</c:v>
                </c:pt>
                <c:pt idx="120">
                  <c:v>1.9662238193018504</c:v>
                </c:pt>
                <c:pt idx="121">
                  <c:v>1.9635739219712525</c:v>
                </c:pt>
                <c:pt idx="122">
                  <c:v>2.8671889117043108</c:v>
                </c:pt>
                <c:pt idx="123">
                  <c:v>2.1994147843942509</c:v>
                </c:pt>
                <c:pt idx="124">
                  <c:v>2.6975954825461996</c:v>
                </c:pt>
                <c:pt idx="125">
                  <c:v>2.9864342915811095</c:v>
                </c:pt>
                <c:pt idx="126">
                  <c:v>2.0695698151950745</c:v>
                </c:pt>
                <c:pt idx="127">
                  <c:v>2.4697043121149882</c:v>
                </c:pt>
                <c:pt idx="128">
                  <c:v>2.0854691991786414</c:v>
                </c:pt>
                <c:pt idx="129">
                  <c:v>2.1411170431211506</c:v>
                </c:pt>
                <c:pt idx="130">
                  <c:v>2.2126642710472266</c:v>
                </c:pt>
                <c:pt idx="131">
                  <c:v>2.2232638603696118</c:v>
                </c:pt>
                <c:pt idx="132">
                  <c:v>2.1570164271047245</c:v>
                </c:pt>
                <c:pt idx="133">
                  <c:v>2.2683121149897358</c:v>
                </c:pt>
                <c:pt idx="134">
                  <c:v>2.3239599589322379</c:v>
                </c:pt>
                <c:pt idx="135">
                  <c:v>2.289511293634499</c:v>
                </c:pt>
                <c:pt idx="136">
                  <c:v>2.2285636550308006</c:v>
                </c:pt>
                <c:pt idx="137">
                  <c:v>2.17556570841889</c:v>
                </c:pt>
                <c:pt idx="138">
                  <c:v>2.7240944558521583</c:v>
                </c:pt>
                <c:pt idx="139">
                  <c:v>3.4687156057494839</c:v>
                </c:pt>
                <c:pt idx="140">
                  <c:v>2.6790462012320346</c:v>
                </c:pt>
                <c:pt idx="141">
                  <c:v>2.7293942505133475</c:v>
                </c:pt>
                <c:pt idx="142">
                  <c:v>2.7108449691991758</c:v>
                </c:pt>
                <c:pt idx="143">
                  <c:v>2.3902073921971247</c:v>
                </c:pt>
                <c:pt idx="144">
                  <c:v>2.4644045174537994</c:v>
                </c:pt>
                <c:pt idx="145">
                  <c:v>2.7956416837782347</c:v>
                </c:pt>
                <c:pt idx="146">
                  <c:v>2.6604969199178625</c:v>
                </c:pt>
                <c:pt idx="147">
                  <c:v>2.3557587268993863</c:v>
                </c:pt>
                <c:pt idx="148">
                  <c:v>2.3478090349075993</c:v>
                </c:pt>
                <c:pt idx="149">
                  <c:v>2.297460985626286</c:v>
                </c:pt>
                <c:pt idx="150">
                  <c:v>4.279584188911703</c:v>
                </c:pt>
                <c:pt idx="151">
                  <c:v>3.8873993839835697</c:v>
                </c:pt>
                <c:pt idx="152">
                  <c:v>3.9377474332648896</c:v>
                </c:pt>
                <c:pt idx="153">
                  <c:v>2.2550626283367525</c:v>
                </c:pt>
                <c:pt idx="154">
                  <c:v>2.3027607802874752</c:v>
                </c:pt>
                <c:pt idx="155">
                  <c:v>2.0695698151950745</c:v>
                </c:pt>
                <c:pt idx="156">
                  <c:v>2.403456878850101</c:v>
                </c:pt>
                <c:pt idx="157">
                  <c:v>2.5995492813141716</c:v>
                </c:pt>
                <c:pt idx="158">
                  <c:v>2.7002453798767978</c:v>
                </c:pt>
                <c:pt idx="159">
                  <c:v>2.6048490759753604</c:v>
                </c:pt>
                <c:pt idx="160">
                  <c:v>2.3345595482546235</c:v>
                </c:pt>
                <c:pt idx="161">
                  <c:v>2.395507186858314</c:v>
                </c:pt>
                <c:pt idx="162">
                  <c:v>2.5465513347022606</c:v>
                </c:pt>
                <c:pt idx="163">
                  <c:v>2.5651006160164251</c:v>
                </c:pt>
                <c:pt idx="164">
                  <c:v>2.6684466119096495</c:v>
                </c:pt>
                <c:pt idx="165">
                  <c:v>2.5253521560574974</c:v>
                </c:pt>
                <c:pt idx="166">
                  <c:v>2.4299558521560605</c:v>
                </c:pt>
                <c:pt idx="167">
                  <c:v>2.4962032854209477</c:v>
                </c:pt>
                <c:pt idx="168">
                  <c:v>2.4776540041067752</c:v>
                </c:pt>
                <c:pt idx="169">
                  <c:v>2.4538049281314143</c:v>
                </c:pt>
                <c:pt idx="170">
                  <c:v>3.9748459958932272</c:v>
                </c:pt>
                <c:pt idx="171">
                  <c:v>2.8963377823408609</c:v>
                </c:pt>
                <c:pt idx="172">
                  <c:v>2.8512895277207368</c:v>
                </c:pt>
                <c:pt idx="173">
                  <c:v>2.8486396303901462</c:v>
                </c:pt>
                <c:pt idx="174">
                  <c:v>2.8274404517453831</c:v>
                </c:pt>
                <c:pt idx="175">
                  <c:v>2.7929917864476366</c:v>
                </c:pt>
                <c:pt idx="176">
                  <c:v>2.8433398357289499</c:v>
                </c:pt>
                <c:pt idx="177">
                  <c:v>2.8486396303901462</c:v>
                </c:pt>
                <c:pt idx="178">
                  <c:v>2.7346940451745367</c:v>
                </c:pt>
                <c:pt idx="179">
                  <c:v>2.7876919917864478</c:v>
                </c:pt>
                <c:pt idx="180">
                  <c:v>2.9519856262833701</c:v>
                </c:pt>
                <c:pt idx="181">
                  <c:v>2.949335728952772</c:v>
                </c:pt>
                <c:pt idx="182">
                  <c:v>2.9599353182751571</c:v>
                </c:pt>
                <c:pt idx="183">
                  <c:v>2.9228367556468204</c:v>
                </c:pt>
                <c:pt idx="184">
                  <c:v>2.8194907597535961</c:v>
                </c:pt>
                <c:pt idx="185">
                  <c:v>2.8141909650923997</c:v>
                </c:pt>
                <c:pt idx="186">
                  <c:v>2.9837843942505109</c:v>
                </c:pt>
                <c:pt idx="187">
                  <c:v>3.1348285420944575</c:v>
                </c:pt>
                <c:pt idx="188">
                  <c:v>3.2408244353182729</c:v>
                </c:pt>
                <c:pt idx="189">
                  <c:v>3.0791806981519483</c:v>
                </c:pt>
                <c:pt idx="190">
                  <c:v>3.0924301848049316</c:v>
                </c:pt>
                <c:pt idx="191">
                  <c:v>3.2010759753593443</c:v>
                </c:pt>
                <c:pt idx="192">
                  <c:v>3.1666273100615983</c:v>
                </c:pt>
                <c:pt idx="193">
                  <c:v>3.0235328542094457</c:v>
                </c:pt>
                <c:pt idx="194">
                  <c:v>3.1030297741273096</c:v>
                </c:pt>
                <c:pt idx="195">
                  <c:v>3.1904763860369592</c:v>
                </c:pt>
                <c:pt idx="196">
                  <c:v>3.3335708418891188</c:v>
                </c:pt>
                <c:pt idx="197">
                  <c:v>3.1189291581108836</c:v>
                </c:pt>
                <c:pt idx="198">
                  <c:v>2.9360862422997962</c:v>
                </c:pt>
                <c:pt idx="199">
                  <c:v>2.7081950718685848</c:v>
                </c:pt>
                <c:pt idx="200">
                  <c:v>2.9228367556468204</c:v>
                </c:pt>
                <c:pt idx="201">
                  <c:v>3.3309209445585211</c:v>
                </c:pt>
                <c:pt idx="202">
                  <c:v>3.4077679671457934</c:v>
                </c:pt>
                <c:pt idx="203">
                  <c:v>3.3362207392197094</c:v>
                </c:pt>
                <c:pt idx="204">
                  <c:v>3.3335708418891188</c:v>
                </c:pt>
                <c:pt idx="205">
                  <c:v>3.3839188911704317</c:v>
                </c:pt>
                <c:pt idx="206">
                  <c:v>3.3309209445585211</c:v>
                </c:pt>
                <c:pt idx="207">
                  <c:v>3.4051180698151948</c:v>
                </c:pt>
                <c:pt idx="208">
                  <c:v>3.4475164271047207</c:v>
                </c:pt>
                <c:pt idx="209">
                  <c:v>3.3759691991786447</c:v>
                </c:pt>
                <c:pt idx="210">
                  <c:v>3.4422166324435319</c:v>
                </c:pt>
                <c:pt idx="211">
                  <c:v>3.5005143737166322</c:v>
                </c:pt>
                <c:pt idx="212">
                  <c:v>3.6012104722792579</c:v>
                </c:pt>
                <c:pt idx="213">
                  <c:v>3.6754075975359317</c:v>
                </c:pt>
                <c:pt idx="214">
                  <c:v>3.6807073921971285</c:v>
                </c:pt>
                <c:pt idx="215">
                  <c:v>3.4766652977412709</c:v>
                </c:pt>
                <c:pt idx="216">
                  <c:v>3.8370513347022559</c:v>
                </c:pt>
                <c:pt idx="217">
                  <c:v>3.8291016427104689</c:v>
                </c:pt>
                <c:pt idx="218">
                  <c:v>3.8635503080082159</c:v>
                </c:pt>
                <c:pt idx="219">
                  <c:v>3.9218480492813157</c:v>
                </c:pt>
                <c:pt idx="220">
                  <c:v>3.9907453798767931</c:v>
                </c:pt>
                <c:pt idx="221">
                  <c:v>4.0225441478439423</c:v>
                </c:pt>
                <c:pt idx="222">
                  <c:v>4.051693018480492</c:v>
                </c:pt>
                <c:pt idx="223">
                  <c:v>4.0649425051334678</c:v>
                </c:pt>
                <c:pt idx="224">
                  <c:v>4.0490431211498938</c:v>
                </c:pt>
                <c:pt idx="225">
                  <c:v>3.9774958932238178</c:v>
                </c:pt>
                <c:pt idx="226">
                  <c:v>4.0013449691991783</c:v>
                </c:pt>
                <c:pt idx="227">
                  <c:v>4.1232402464065681</c:v>
                </c:pt>
                <c:pt idx="228">
                  <c:v>4.2027371663244386</c:v>
                </c:pt>
                <c:pt idx="229">
                  <c:v>4.0013449691991783</c:v>
                </c:pt>
                <c:pt idx="230">
                  <c:v>4.0198942505133441</c:v>
                </c:pt>
                <c:pt idx="231">
                  <c:v>4.0437433264887046</c:v>
                </c:pt>
                <c:pt idx="232">
                  <c:v>4.1099907597535914</c:v>
                </c:pt>
                <c:pt idx="233">
                  <c:v>4.2080369609856279</c:v>
                </c:pt>
                <c:pt idx="234">
                  <c:v>4.3219825462012285</c:v>
                </c:pt>
                <c:pt idx="235">
                  <c:v>4.5419240246406538</c:v>
                </c:pt>
                <c:pt idx="236">
                  <c:v>4.4200287474332649</c:v>
                </c:pt>
                <c:pt idx="237">
                  <c:v>4.2769342915811048</c:v>
                </c:pt>
                <c:pt idx="238">
                  <c:v>4.3166827515400401</c:v>
                </c:pt>
                <c:pt idx="239">
                  <c:v>4.2822340862423012</c:v>
                </c:pt>
                <c:pt idx="240">
                  <c:v>4.1417895277207402</c:v>
                </c:pt>
                <c:pt idx="241">
                  <c:v>4.0649425051334678</c:v>
                </c:pt>
                <c:pt idx="242">
                  <c:v>4.0384435318275163</c:v>
                </c:pt>
                <c:pt idx="243">
                  <c:v>4.1285400410677644</c:v>
                </c:pt>
                <c:pt idx="244">
                  <c:v>4.1682885010266917</c:v>
                </c:pt>
                <c:pt idx="245">
                  <c:v>4.279584188911703</c:v>
                </c:pt>
                <c:pt idx="246">
                  <c:v>4.4253285420944533</c:v>
                </c:pt>
                <c:pt idx="247">
                  <c:v>4.369680698151952</c:v>
                </c:pt>
                <c:pt idx="248">
                  <c:v>4.404129363449691</c:v>
                </c:pt>
                <c:pt idx="249">
                  <c:v>4.4862761806981517</c:v>
                </c:pt>
                <c:pt idx="250">
                  <c:v>4.5339743326488673</c:v>
                </c:pt>
                <c:pt idx="251">
                  <c:v>4.5472238193018502</c:v>
                </c:pt>
                <c:pt idx="252">
                  <c:v>4.6214209445585244</c:v>
                </c:pt>
                <c:pt idx="253">
                  <c:v>4.7459661190965114</c:v>
                </c:pt>
                <c:pt idx="254">
                  <c:v>4.7618655030800854</c:v>
                </c:pt>
                <c:pt idx="255">
                  <c:v>4.6611694045174517</c:v>
                </c:pt>
                <c:pt idx="256">
                  <c:v>4.5498737166324412</c:v>
                </c:pt>
                <c:pt idx="257">
                  <c:v>4.5101252566735131</c:v>
                </c:pt>
                <c:pt idx="258">
                  <c:v>4.5525236139630385</c:v>
                </c:pt>
                <c:pt idx="259">
                  <c:v>4.5631232032854241</c:v>
                </c:pt>
                <c:pt idx="260">
                  <c:v>4.5790225872689909</c:v>
                </c:pt>
                <c:pt idx="261">
                  <c:v>4.5949219712525649</c:v>
                </c:pt>
                <c:pt idx="262">
                  <c:v>4.6081714579055406</c:v>
                </c:pt>
                <c:pt idx="263">
                  <c:v>4.6187710472279253</c:v>
                </c:pt>
                <c:pt idx="264">
                  <c:v>4.703567761806978</c:v>
                </c:pt>
                <c:pt idx="265">
                  <c:v>4.7088675564681743</c:v>
                </c:pt>
                <c:pt idx="266">
                  <c:v>4.7274168377823393</c:v>
                </c:pt>
                <c:pt idx="267">
                  <c:v>4.7115174537987654</c:v>
                </c:pt>
                <c:pt idx="268">
                  <c:v>4.8016139630390127</c:v>
                </c:pt>
                <c:pt idx="269">
                  <c:v>4.8970102669404509</c:v>
                </c:pt>
                <c:pt idx="270">
                  <c:v>4.8890605749486635</c:v>
                </c:pt>
                <c:pt idx="271">
                  <c:v>5.07190349075975</c:v>
                </c:pt>
                <c:pt idx="272">
                  <c:v>4.9712073921971243</c:v>
                </c:pt>
                <c:pt idx="273">
                  <c:v>4.9341088295687872</c:v>
                </c:pt>
                <c:pt idx="274">
                  <c:v>5.0003562628336748</c:v>
                </c:pt>
                <c:pt idx="275">
                  <c:v>4.9897566735112973</c:v>
                </c:pt>
                <c:pt idx="276">
                  <c:v>4.8228131416837758</c:v>
                </c:pt>
                <c:pt idx="277">
                  <c:v>4.4571273100616011</c:v>
                </c:pt>
                <c:pt idx="278">
                  <c:v>4.4173788501026658</c:v>
                </c:pt>
                <c:pt idx="279">
                  <c:v>4.7830646817248486</c:v>
                </c:pt>
                <c:pt idx="280">
                  <c:v>4.772465092402463</c:v>
                </c:pt>
                <c:pt idx="281">
                  <c:v>4.4862761806981517</c:v>
                </c:pt>
                <c:pt idx="282">
                  <c:v>5.1461006160164242</c:v>
                </c:pt>
                <c:pt idx="283">
                  <c:v>5.4375893223819327</c:v>
                </c:pt>
                <c:pt idx="284">
                  <c:v>4.9606078028747387</c:v>
                </c:pt>
                <c:pt idx="285">
                  <c:v>5.726428131416835</c:v>
                </c:pt>
                <c:pt idx="286">
                  <c:v>5.7317279260780305</c:v>
                </c:pt>
                <c:pt idx="287">
                  <c:v>5.5117864476386069</c:v>
                </c:pt>
                <c:pt idx="288">
                  <c:v>7.8436960985626234</c:v>
                </c:pt>
                <c:pt idx="289">
                  <c:v>10.305450718685835</c:v>
                </c:pt>
                <c:pt idx="290">
                  <c:v>12.438618069815197</c:v>
                </c:pt>
                <c:pt idx="291">
                  <c:v>14.648632443531824</c:v>
                </c:pt>
                <c:pt idx="292">
                  <c:v>14.656582135523612</c:v>
                </c:pt>
                <c:pt idx="293">
                  <c:v>16.05042813141684</c:v>
                </c:pt>
                <c:pt idx="294">
                  <c:v>17.613867556468172</c:v>
                </c:pt>
                <c:pt idx="295">
                  <c:v>18.180945585215607</c:v>
                </c:pt>
                <c:pt idx="296">
                  <c:v>18.236593429158106</c:v>
                </c:pt>
                <c:pt idx="297">
                  <c:v>17.568819301848048</c:v>
                </c:pt>
                <c:pt idx="298">
                  <c:v>17.216382956878849</c:v>
                </c:pt>
                <c:pt idx="299">
                  <c:v>18.453885010266941</c:v>
                </c:pt>
                <c:pt idx="300">
                  <c:v>19.701986652977411</c:v>
                </c:pt>
                <c:pt idx="301">
                  <c:v>20.186917864476385</c:v>
                </c:pt>
                <c:pt idx="302">
                  <c:v>20.960687885010266</c:v>
                </c:pt>
                <c:pt idx="303">
                  <c:v>21.511866529774125</c:v>
                </c:pt>
                <c:pt idx="304">
                  <c:v>22.855364476386033</c:v>
                </c:pt>
                <c:pt idx="305">
                  <c:v>23.451591375770025</c:v>
                </c:pt>
                <c:pt idx="306">
                  <c:v>22.463179671457908</c:v>
                </c:pt>
                <c:pt idx="307">
                  <c:v>22.076294661190961</c:v>
                </c:pt>
                <c:pt idx="308">
                  <c:v>21.980898357289526</c:v>
                </c:pt>
                <c:pt idx="309">
                  <c:v>19.545642710472276</c:v>
                </c:pt>
                <c:pt idx="310">
                  <c:v>20.767245379876794</c:v>
                </c:pt>
                <c:pt idx="311">
                  <c:v>20.80699383983573</c:v>
                </c:pt>
                <c:pt idx="312">
                  <c:v>24.071667351129353</c:v>
                </c:pt>
                <c:pt idx="313">
                  <c:v>23.239599589322381</c:v>
                </c:pt>
                <c:pt idx="314">
                  <c:v>22.579775154004111</c:v>
                </c:pt>
                <c:pt idx="315">
                  <c:v>25.264121149897321</c:v>
                </c:pt>
                <c:pt idx="316">
                  <c:v>27.43703696098563</c:v>
                </c:pt>
                <c:pt idx="317">
                  <c:v>31.274088295687886</c:v>
                </c:pt>
                <c:pt idx="318">
                  <c:v>25.113077002053394</c:v>
                </c:pt>
                <c:pt idx="319">
                  <c:v>24.638745379876799</c:v>
                </c:pt>
                <c:pt idx="320">
                  <c:v>46.752138603696089</c:v>
                </c:pt>
                <c:pt idx="321">
                  <c:v>57.290780287474334</c:v>
                </c:pt>
                <c:pt idx="322">
                  <c:v>43.551062628336751</c:v>
                </c:pt>
                <c:pt idx="323">
                  <c:v>26.75071355236139</c:v>
                </c:pt>
                <c:pt idx="324">
                  <c:v>21.488017453798765</c:v>
                </c:pt>
                <c:pt idx="325">
                  <c:v>27.103149897330589</c:v>
                </c:pt>
                <c:pt idx="326">
                  <c:v>31.266138603696096</c:v>
                </c:pt>
                <c:pt idx="327">
                  <c:v>21.509216632443525</c:v>
                </c:pt>
                <c:pt idx="328">
                  <c:v>22.593024640657081</c:v>
                </c:pt>
                <c:pt idx="329">
                  <c:v>25.216422997946616</c:v>
                </c:pt>
                <c:pt idx="330">
                  <c:v>22.100143737166324</c:v>
                </c:pt>
                <c:pt idx="331">
                  <c:v>20.695698151950719</c:v>
                </c:pt>
                <c:pt idx="332">
                  <c:v>20.515505133470221</c:v>
                </c:pt>
                <c:pt idx="333">
                  <c:v>22.031246406570837</c:v>
                </c:pt>
                <c:pt idx="334">
                  <c:v>21.927900410677612</c:v>
                </c:pt>
                <c:pt idx="335">
                  <c:v>21.013685831622176</c:v>
                </c:pt>
                <c:pt idx="336">
                  <c:v>24.426753593429154</c:v>
                </c:pt>
                <c:pt idx="337">
                  <c:v>21.135581108829566</c:v>
                </c:pt>
                <c:pt idx="338">
                  <c:v>19.683437371663246</c:v>
                </c:pt>
                <c:pt idx="339">
                  <c:v>22.757318275154002</c:v>
                </c:pt>
                <c:pt idx="340">
                  <c:v>22.396932238193017</c:v>
                </c:pt>
                <c:pt idx="341">
                  <c:v>19.076610882956878</c:v>
                </c:pt>
                <c:pt idx="342">
                  <c:v>18.869918891170428</c:v>
                </c:pt>
                <c:pt idx="343">
                  <c:v>18.424736139630394</c:v>
                </c:pt>
                <c:pt idx="344">
                  <c:v>19.699336755646812</c:v>
                </c:pt>
                <c:pt idx="345">
                  <c:v>21.61256262833675</c:v>
                </c:pt>
                <c:pt idx="346">
                  <c:v>19.166707392197125</c:v>
                </c:pt>
                <c:pt idx="347">
                  <c:v>18.496283367556469</c:v>
                </c:pt>
                <c:pt idx="348">
                  <c:v>18.39558726899384</c:v>
                </c:pt>
                <c:pt idx="349">
                  <c:v>19.548292607802875</c:v>
                </c:pt>
                <c:pt idx="350">
                  <c:v>20.80699383983573</c:v>
                </c:pt>
                <c:pt idx="351">
                  <c:v>20.25846509240246</c:v>
                </c:pt>
                <c:pt idx="352">
                  <c:v>20.041173511293636</c:v>
                </c:pt>
                <c:pt idx="353">
                  <c:v>21.681459958932237</c:v>
                </c:pt>
                <c:pt idx="354">
                  <c:v>21.281325462012315</c:v>
                </c:pt>
                <c:pt idx="355">
                  <c:v>22.757318275154002</c:v>
                </c:pt>
                <c:pt idx="356">
                  <c:v>23.480740246406572</c:v>
                </c:pt>
                <c:pt idx="357">
                  <c:v>23.093855236139632</c:v>
                </c:pt>
                <c:pt idx="358">
                  <c:v>23.125654004106778</c:v>
                </c:pt>
                <c:pt idx="359">
                  <c:v>23.189251540041059</c:v>
                </c:pt>
                <c:pt idx="360">
                  <c:v>24.135264887063649</c:v>
                </c:pt>
                <c:pt idx="361">
                  <c:v>23.700681724846</c:v>
                </c:pt>
                <c:pt idx="362">
                  <c:v>21.450918891170428</c:v>
                </c:pt>
                <c:pt idx="363">
                  <c:v>20.406859342915805</c:v>
                </c:pt>
                <c:pt idx="364">
                  <c:v>20.253165297741273</c:v>
                </c:pt>
                <c:pt idx="365">
                  <c:v>19.450246406570837</c:v>
                </c:pt>
                <c:pt idx="366">
                  <c:v>19.275353182751541</c:v>
                </c:pt>
                <c:pt idx="367">
                  <c:v>20.231966119096505</c:v>
                </c:pt>
                <c:pt idx="368">
                  <c:v>20.112720739219707</c:v>
                </c:pt>
                <c:pt idx="369">
                  <c:v>19.664888090349073</c:v>
                </c:pt>
                <c:pt idx="370">
                  <c:v>19.580091375770021</c:v>
                </c:pt>
                <c:pt idx="371">
                  <c:v>21.906701232032852</c:v>
                </c:pt>
                <c:pt idx="372">
                  <c:v>22.850064681724835</c:v>
                </c:pt>
                <c:pt idx="373">
                  <c:v>22.155791581108822</c:v>
                </c:pt>
                <c:pt idx="374">
                  <c:v>19.792083162217658</c:v>
                </c:pt>
                <c:pt idx="375">
                  <c:v>18.766572895277204</c:v>
                </c:pt>
                <c:pt idx="376">
                  <c:v>19.33100102669404</c:v>
                </c:pt>
                <c:pt idx="377">
                  <c:v>20.086221765913759</c:v>
                </c:pt>
                <c:pt idx="378">
                  <c:v>21.111732032854206</c:v>
                </c:pt>
                <c:pt idx="379">
                  <c:v>22.632773100616014</c:v>
                </c:pt>
                <c:pt idx="380">
                  <c:v>21.106432238193015</c:v>
                </c:pt>
                <c:pt idx="381">
                  <c:v>21.856353182751533</c:v>
                </c:pt>
                <c:pt idx="382">
                  <c:v>21.652311088295686</c:v>
                </c:pt>
                <c:pt idx="383">
                  <c:v>21.352872689938398</c:v>
                </c:pt>
                <c:pt idx="384">
                  <c:v>21.011035934291581</c:v>
                </c:pt>
                <c:pt idx="385">
                  <c:v>20.849392197125255</c:v>
                </c:pt>
                <c:pt idx="386">
                  <c:v>53.48022792607803</c:v>
                </c:pt>
                <c:pt idx="387">
                  <c:v>38.288366529774123</c:v>
                </c:pt>
                <c:pt idx="388">
                  <c:v>24.296908624229978</c:v>
                </c:pt>
                <c:pt idx="389">
                  <c:v>24.251860369609854</c:v>
                </c:pt>
                <c:pt idx="390">
                  <c:v>23.69008213552361</c:v>
                </c:pt>
                <c:pt idx="391">
                  <c:v>22.635422997946609</c:v>
                </c:pt>
                <c:pt idx="392">
                  <c:v>23.051456878850104</c:v>
                </c:pt>
                <c:pt idx="393">
                  <c:v>23.022308008213557</c:v>
                </c:pt>
                <c:pt idx="394">
                  <c:v>23.300547227926078</c:v>
                </c:pt>
                <c:pt idx="395">
                  <c:v>23.637084188911704</c:v>
                </c:pt>
                <c:pt idx="396">
                  <c:v>23.615885010266933</c:v>
                </c:pt>
                <c:pt idx="397">
                  <c:v>24.100816221765907</c:v>
                </c:pt>
                <c:pt idx="398">
                  <c:v>25.189924024640646</c:v>
                </c:pt>
                <c:pt idx="399">
                  <c:v>25.632456878850096</c:v>
                </c:pt>
                <c:pt idx="400">
                  <c:v>25.025630390143743</c:v>
                </c:pt>
                <c:pt idx="401">
                  <c:v>24.188262833675566</c:v>
                </c:pt>
                <c:pt idx="402">
                  <c:v>23.703331622176584</c:v>
                </c:pt>
                <c:pt idx="403">
                  <c:v>24.969982546201226</c:v>
                </c:pt>
                <c:pt idx="404">
                  <c:v>24.898435318275148</c:v>
                </c:pt>
                <c:pt idx="405">
                  <c:v>23.978920944558521</c:v>
                </c:pt>
                <c:pt idx="406">
                  <c:v>23.8755749486653</c:v>
                </c:pt>
                <c:pt idx="407">
                  <c:v>22.714919917864481</c:v>
                </c:pt>
                <c:pt idx="408">
                  <c:v>21.501266940451739</c:v>
                </c:pt>
                <c:pt idx="409">
                  <c:v>21.541015400410675</c:v>
                </c:pt>
                <c:pt idx="410">
                  <c:v>21.94909958932238</c:v>
                </c:pt>
                <c:pt idx="411">
                  <c:v>21.405870636550301</c:v>
                </c:pt>
                <c:pt idx="412">
                  <c:v>21.193878850102664</c:v>
                </c:pt>
                <c:pt idx="413">
                  <c:v>21.625812114989731</c:v>
                </c:pt>
                <c:pt idx="414">
                  <c:v>22.017996919917863</c:v>
                </c:pt>
                <c:pt idx="415">
                  <c:v>22.600974332648864</c:v>
                </c:pt>
                <c:pt idx="416">
                  <c:v>22.017996919917863</c:v>
                </c:pt>
                <c:pt idx="417">
                  <c:v>21.586063655030802</c:v>
                </c:pt>
                <c:pt idx="418">
                  <c:v>22.563875770020534</c:v>
                </c:pt>
                <c:pt idx="419">
                  <c:v>22.290936344969193</c:v>
                </c:pt>
                <c:pt idx="420">
                  <c:v>21.024285420944555</c:v>
                </c:pt>
                <c:pt idx="421">
                  <c:v>20.796394250513345</c:v>
                </c:pt>
                <c:pt idx="422">
                  <c:v>20.989836755646813</c:v>
                </c:pt>
                <c:pt idx="423">
                  <c:v>22.431380903490762</c:v>
                </c:pt>
                <c:pt idx="424">
                  <c:v>21.739757700205338</c:v>
                </c:pt>
                <c:pt idx="425">
                  <c:v>21.26277618069815</c:v>
                </c:pt>
                <c:pt idx="426">
                  <c:v>21.38467145790554</c:v>
                </c:pt>
                <c:pt idx="427">
                  <c:v>21.901401437371664</c:v>
                </c:pt>
                <c:pt idx="428">
                  <c:v>20.568503080082134</c:v>
                </c:pt>
                <c:pt idx="429">
                  <c:v>19.749684804928133</c:v>
                </c:pt>
                <c:pt idx="430">
                  <c:v>19.609240246406571</c:v>
                </c:pt>
                <c:pt idx="431">
                  <c:v>19.251504106776178</c:v>
                </c:pt>
                <c:pt idx="432">
                  <c:v>19.614540041067762</c:v>
                </c:pt>
                <c:pt idx="433">
                  <c:v>19.410497946611912</c:v>
                </c:pt>
                <c:pt idx="434">
                  <c:v>18.869918891170428</c:v>
                </c:pt>
                <c:pt idx="435">
                  <c:v>18.885818275154001</c:v>
                </c:pt>
                <c:pt idx="436">
                  <c:v>18.125297741273094</c:v>
                </c:pt>
                <c:pt idx="437">
                  <c:v>17.491972279260782</c:v>
                </c:pt>
                <c:pt idx="438">
                  <c:v>16.861296714579051</c:v>
                </c:pt>
                <c:pt idx="439">
                  <c:v>16.609556468172485</c:v>
                </c:pt>
                <c:pt idx="440">
                  <c:v>22.9375112936345</c:v>
                </c:pt>
                <c:pt idx="441">
                  <c:v>31.541727926078028</c:v>
                </c:pt>
                <c:pt idx="442">
                  <c:v>23.210450718685834</c:v>
                </c:pt>
                <c:pt idx="443">
                  <c:v>30.442020533880896</c:v>
                </c:pt>
                <c:pt idx="444">
                  <c:v>27.662278234086237</c:v>
                </c:pt>
                <c:pt idx="445">
                  <c:v>18.549281314168379</c:v>
                </c:pt>
                <c:pt idx="446">
                  <c:v>14.176950718685829</c:v>
                </c:pt>
                <c:pt idx="447">
                  <c:v>13.167339835728955</c:v>
                </c:pt>
                <c:pt idx="448">
                  <c:v>12.009334702258727</c:v>
                </c:pt>
                <c:pt idx="449">
                  <c:v>14.39954209445585</c:v>
                </c:pt>
                <c:pt idx="450">
                  <c:v>17.73311293634497</c:v>
                </c:pt>
                <c:pt idx="451">
                  <c:v>20.322062628336756</c:v>
                </c:pt>
                <c:pt idx="452">
                  <c:v>26.090889117043119</c:v>
                </c:pt>
                <c:pt idx="453">
                  <c:v>28.0995112936345</c:v>
                </c:pt>
                <c:pt idx="454">
                  <c:v>21.156780287474326</c:v>
                </c:pt>
                <c:pt idx="455">
                  <c:v>17.136886036960988</c:v>
                </c:pt>
                <c:pt idx="456">
                  <c:v>14.638032854209447</c:v>
                </c:pt>
                <c:pt idx="457">
                  <c:v>14.04975564681725</c:v>
                </c:pt>
                <c:pt idx="458">
                  <c:v>13.933160164271042</c:v>
                </c:pt>
                <c:pt idx="459">
                  <c:v>13.138190965092404</c:v>
                </c:pt>
                <c:pt idx="460">
                  <c:v>13.358132443531829</c:v>
                </c:pt>
                <c:pt idx="461">
                  <c:v>14.441940451745378</c:v>
                </c:pt>
                <c:pt idx="462">
                  <c:v>15.364104722792609</c:v>
                </c:pt>
                <c:pt idx="463">
                  <c:v>15.531048254620119</c:v>
                </c:pt>
                <c:pt idx="464">
                  <c:v>15.221010266940448</c:v>
                </c:pt>
                <c:pt idx="465">
                  <c:v>15.215710472279257</c:v>
                </c:pt>
                <c:pt idx="466">
                  <c:v>15.748339835728952</c:v>
                </c:pt>
                <c:pt idx="467">
                  <c:v>15.870235112936342</c:v>
                </c:pt>
                <c:pt idx="468">
                  <c:v>16.198822381930182</c:v>
                </c:pt>
                <c:pt idx="469">
                  <c:v>16.503560574948661</c:v>
                </c:pt>
                <c:pt idx="470">
                  <c:v>17.301179671457902</c:v>
                </c:pt>
                <c:pt idx="471">
                  <c:v>17.945104722792607</c:v>
                </c:pt>
                <c:pt idx="472">
                  <c:v>18.427386036960982</c:v>
                </c:pt>
                <c:pt idx="473">
                  <c:v>18.589029774127308</c:v>
                </c:pt>
                <c:pt idx="474">
                  <c:v>20.459857289527722</c:v>
                </c:pt>
                <c:pt idx="475">
                  <c:v>21.109082135523614</c:v>
                </c:pt>
                <c:pt idx="476">
                  <c:v>21.061383983572892</c:v>
                </c:pt>
                <c:pt idx="477">
                  <c:v>20.414809034907595</c:v>
                </c:pt>
                <c:pt idx="478">
                  <c:v>22.184940451745376</c:v>
                </c:pt>
                <c:pt idx="479">
                  <c:v>22.235288501026684</c:v>
                </c:pt>
                <c:pt idx="480">
                  <c:v>23.509889117043127</c:v>
                </c:pt>
                <c:pt idx="481">
                  <c:v>23.827876796714573</c:v>
                </c:pt>
                <c:pt idx="482">
                  <c:v>23.753679671457906</c:v>
                </c:pt>
                <c:pt idx="483">
                  <c:v>23.38799383983573</c:v>
                </c:pt>
                <c:pt idx="484">
                  <c:v>23.554937371663247</c:v>
                </c:pt>
                <c:pt idx="485">
                  <c:v>27.240944558521559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C2-4F9B-81B7-CA555D6079F6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9C'!$P$14:$P$817</c:f>
              <c:numCache>
                <c:formatCode>0.0</c:formatCode>
                <c:ptCount val="804"/>
                <c:pt idx="0">
                  <c:v>0.75399483453012917</c:v>
                </c:pt>
                <c:pt idx="1">
                  <c:v>3.0900798966826568</c:v>
                </c:pt>
                <c:pt idx="2">
                  <c:v>1.6464390524244514</c:v>
                </c:pt>
                <c:pt idx="3">
                  <c:v>2.6846051102075981</c:v>
                </c:pt>
                <c:pt idx="4">
                  <c:v>8.8248197694434705</c:v>
                </c:pt>
                <c:pt idx="5">
                  <c:v>2.9796755319913175</c:v>
                </c:pt>
                <c:pt idx="6">
                  <c:v>2.9898514775545584</c:v>
                </c:pt>
                <c:pt idx="7">
                  <c:v>5.0768226864247117</c:v>
                </c:pt>
                <c:pt idx="8">
                  <c:v>4.4120225607724421</c:v>
                </c:pt>
                <c:pt idx="9">
                  <c:v>4.958902750669453</c:v>
                </c:pt>
                <c:pt idx="10">
                  <c:v>5.9273411810263807</c:v>
                </c:pt>
                <c:pt idx="11">
                  <c:v>6.3334076814867881</c:v>
                </c:pt>
                <c:pt idx="12">
                  <c:v>5.7670614010506034</c:v>
                </c:pt>
                <c:pt idx="13">
                  <c:v>4.0953538117036761</c:v>
                </c:pt>
                <c:pt idx="14">
                  <c:v>3.2134151663061505</c:v>
                </c:pt>
                <c:pt idx="15">
                  <c:v>3.1146137125564803</c:v>
                </c:pt>
                <c:pt idx="16">
                  <c:v>3.7416830667011154</c:v>
                </c:pt>
                <c:pt idx="17">
                  <c:v>2.5093812685422674</c:v>
                </c:pt>
                <c:pt idx="18">
                  <c:v>2.2908112517246959</c:v>
                </c:pt>
                <c:pt idx="19">
                  <c:v>2.9735604493620151</c:v>
                </c:pt>
                <c:pt idx="20">
                  <c:v>5.1573914587561021</c:v>
                </c:pt>
                <c:pt idx="21">
                  <c:v>3.6774928258690101</c:v>
                </c:pt>
                <c:pt idx="22">
                  <c:v>2.7463004968976326</c:v>
                </c:pt>
                <c:pt idx="23">
                  <c:v>1.995070107992666</c:v>
                </c:pt>
                <c:pt idx="24">
                  <c:v>1.6507064986536002</c:v>
                </c:pt>
                <c:pt idx="25">
                  <c:v>1.8139752891497807</c:v>
                </c:pt>
                <c:pt idx="26">
                  <c:v>2.9820483334075178</c:v>
                </c:pt>
                <c:pt idx="27">
                  <c:v>23.150802047259866</c:v>
                </c:pt>
                <c:pt idx="28">
                  <c:v>6.3701801579629915</c:v>
                </c:pt>
                <c:pt idx="29">
                  <c:v>3.3774042370324029</c:v>
                </c:pt>
                <c:pt idx="30">
                  <c:v>2.7556091915176202</c:v>
                </c:pt>
                <c:pt idx="31">
                  <c:v>2.5350720354429686</c:v>
                </c:pt>
                <c:pt idx="32">
                  <c:v>4.143483679888873</c:v>
                </c:pt>
                <c:pt idx="33">
                  <c:v>5.494148030074629</c:v>
                </c:pt>
                <c:pt idx="34">
                  <c:v>10.76707359613212</c:v>
                </c:pt>
                <c:pt idx="35">
                  <c:v>11.830084547078597</c:v>
                </c:pt>
                <c:pt idx="36">
                  <c:v>3.5004314021037914</c:v>
                </c:pt>
                <c:pt idx="37">
                  <c:v>1.8531110807859339</c:v>
                </c:pt>
                <c:pt idx="38">
                  <c:v>1.2348207245513434</c:v>
                </c:pt>
                <c:pt idx="39">
                  <c:v>1.3388514603430297</c:v>
                </c:pt>
                <c:pt idx="40">
                  <c:v>2.2798796307753681</c:v>
                </c:pt>
                <c:pt idx="41">
                  <c:v>7.247649873574078</c:v>
                </c:pt>
                <c:pt idx="42">
                  <c:v>6.4632832364552213</c:v>
                </c:pt>
                <c:pt idx="43">
                  <c:v>4.812891355872571</c:v>
                </c:pt>
                <c:pt idx="44">
                  <c:v>4.2094540172393549</c:v>
                </c:pt>
                <c:pt idx="45">
                  <c:v>6.2742012034640107</c:v>
                </c:pt>
                <c:pt idx="46">
                  <c:v>5.6993435347759291</c:v>
                </c:pt>
                <c:pt idx="47">
                  <c:v>6.5182003229989487</c:v>
                </c:pt>
                <c:pt idx="48">
                  <c:v>5.4116567222055663</c:v>
                </c:pt>
                <c:pt idx="49">
                  <c:v>4.92338535087117</c:v>
                </c:pt>
                <c:pt idx="50">
                  <c:v>4.44576114531597</c:v>
                </c:pt>
                <c:pt idx="51">
                  <c:v>4.4333844322126117</c:v>
                </c:pt>
                <c:pt idx="52">
                  <c:v>2.6226517452912375</c:v>
                </c:pt>
                <c:pt idx="53">
                  <c:v>3.0340425355317016</c:v>
                </c:pt>
                <c:pt idx="54">
                  <c:v>3.3612903424538616</c:v>
                </c:pt>
                <c:pt idx="55">
                  <c:v>11.064296786130702</c:v>
                </c:pt>
                <c:pt idx="56">
                  <c:v>14.569967379401186</c:v>
                </c:pt>
                <c:pt idx="57">
                  <c:v>3.9164763282200199</c:v>
                </c:pt>
                <c:pt idx="58">
                  <c:v>2.1728869294511082</c:v>
                </c:pt>
                <c:pt idx="59">
                  <c:v>1.8769982469618645</c:v>
                </c:pt>
                <c:pt idx="60">
                  <c:v>2.0592314671875802</c:v>
                </c:pt>
                <c:pt idx="61">
                  <c:v>2.7690488388222749</c:v>
                </c:pt>
                <c:pt idx="62">
                  <c:v>3.815574214406201</c:v>
                </c:pt>
                <c:pt idx="63">
                  <c:v>1.8772388116321923</c:v>
                </c:pt>
                <c:pt idx="64">
                  <c:v>2.0752793808408363</c:v>
                </c:pt>
                <c:pt idx="65">
                  <c:v>2.4013727866050707</c:v>
                </c:pt>
                <c:pt idx="66">
                  <c:v>2.3392172249118222</c:v>
                </c:pt>
                <c:pt idx="67">
                  <c:v>2.2162360773407523</c:v>
                </c:pt>
                <c:pt idx="68">
                  <c:v>2.3063165868059139</c:v>
                </c:pt>
                <c:pt idx="69">
                  <c:v>2.1496025224732667</c:v>
                </c:pt>
                <c:pt idx="70">
                  <c:v>2.3345786659426948</c:v>
                </c:pt>
                <c:pt idx="71">
                  <c:v>2.3194645522020019</c:v>
                </c:pt>
                <c:pt idx="72">
                  <c:v>2.5514841254489218</c:v>
                </c:pt>
                <c:pt idx="73">
                  <c:v>1.7209013826458952</c:v>
                </c:pt>
                <c:pt idx="74">
                  <c:v>1.6241101129162128</c:v>
                </c:pt>
                <c:pt idx="75">
                  <c:v>1.73747701118415</c:v>
                </c:pt>
                <c:pt idx="76">
                  <c:v>2.2140969042075982</c:v>
                </c:pt>
                <c:pt idx="77">
                  <c:v>1.6791942787736622</c:v>
                </c:pt>
                <c:pt idx="78">
                  <c:v>2.4297699455054067</c:v>
                </c:pt>
                <c:pt idx="79">
                  <c:v>2.6473556132161931</c:v>
                </c:pt>
                <c:pt idx="80">
                  <c:v>3.0101764688687851</c:v>
                </c:pt>
                <c:pt idx="81">
                  <c:v>7.037704802390504</c:v>
                </c:pt>
                <c:pt idx="82">
                  <c:v>15.52049879162352</c:v>
                </c:pt>
                <c:pt idx="83">
                  <c:v>16.211285184559365</c:v>
                </c:pt>
                <c:pt idx="84">
                  <c:v>10.493338423669194</c:v>
                </c:pt>
                <c:pt idx="85">
                  <c:v>11.125569519974061</c:v>
                </c:pt>
                <c:pt idx="86">
                  <c:v>10.377329132501963</c:v>
                </c:pt>
                <c:pt idx="87">
                  <c:v>5.5495938224158152</c:v>
                </c:pt>
                <c:pt idx="88">
                  <c:v>11.537428980561513</c:v>
                </c:pt>
                <c:pt idx="89">
                  <c:v>5.0091143064062926</c:v>
                </c:pt>
                <c:pt idx="90">
                  <c:v>2.995939092327589</c:v>
                </c:pt>
                <c:pt idx="91">
                  <c:v>2.9880099318047924</c:v>
                </c:pt>
                <c:pt idx="92">
                  <c:v>9.2312280781382192</c:v>
                </c:pt>
                <c:pt idx="93">
                  <c:v>5.213900185298602</c:v>
                </c:pt>
                <c:pt idx="94">
                  <c:v>3.4835717412638494</c:v>
                </c:pt>
                <c:pt idx="95">
                  <c:v>2.7900143891839995</c:v>
                </c:pt>
                <c:pt idx="96">
                  <c:v>1.9322329243139391</c:v>
                </c:pt>
                <c:pt idx="97">
                  <c:v>2.0714825867836262</c:v>
                </c:pt>
                <c:pt idx="98">
                  <c:v>8.2476990382469921</c:v>
                </c:pt>
                <c:pt idx="99">
                  <c:v>4.2130082648013012</c:v>
                </c:pt>
                <c:pt idx="100">
                  <c:v>2.5050569047756399</c:v>
                </c:pt>
                <c:pt idx="101">
                  <c:v>2.3582867166796797</c:v>
                </c:pt>
                <c:pt idx="102">
                  <c:v>2.2747674468968984</c:v>
                </c:pt>
                <c:pt idx="103">
                  <c:v>2.1568230160227646</c:v>
                </c:pt>
                <c:pt idx="104">
                  <c:v>3.6671404599113719</c:v>
                </c:pt>
                <c:pt idx="105">
                  <c:v>3.3633125625990581</c:v>
                </c:pt>
                <c:pt idx="106">
                  <c:v>2.3524692614337654</c:v>
                </c:pt>
                <c:pt idx="107">
                  <c:v>2.297768244441496</c:v>
                </c:pt>
                <c:pt idx="108">
                  <c:v>2.4821046746003206</c:v>
                </c:pt>
                <c:pt idx="109">
                  <c:v>2.5359339089554327</c:v>
                </c:pt>
                <c:pt idx="110">
                  <c:v>2.4056032787216988</c:v>
                </c:pt>
                <c:pt idx="111">
                  <c:v>2.3657542884183438</c:v>
                </c:pt>
                <c:pt idx="112">
                  <c:v>2.2310161776295603</c:v>
                </c:pt>
                <c:pt idx="113">
                  <c:v>2.2085225635009715</c:v>
                </c:pt>
                <c:pt idx="114">
                  <c:v>2.1637203961575455</c:v>
                </c:pt>
                <c:pt idx="115">
                  <c:v>2.1058538030748957</c:v>
                </c:pt>
                <c:pt idx="116">
                  <c:v>2.4465886885829486</c:v>
                </c:pt>
                <c:pt idx="117">
                  <c:v>2.5259165473621468</c:v>
                </c:pt>
                <c:pt idx="118">
                  <c:v>2.3952317950759889</c:v>
                </c:pt>
                <c:pt idx="119">
                  <c:v>2.2346814327046509</c:v>
                </c:pt>
                <c:pt idx="120">
                  <c:v>2.2618501370464452</c:v>
                </c:pt>
                <c:pt idx="121">
                  <c:v>2.267133931932547</c:v>
                </c:pt>
                <c:pt idx="122">
                  <c:v>3.1771035780527677</c:v>
                </c:pt>
                <c:pt idx="123">
                  <c:v>2.4915749259276661</c:v>
                </c:pt>
                <c:pt idx="124">
                  <c:v>2.9981129600554586</c:v>
                </c:pt>
                <c:pt idx="125">
                  <c:v>3.2670405124105932</c:v>
                </c:pt>
                <c:pt idx="126">
                  <c:v>2.3335383902108968</c:v>
                </c:pt>
                <c:pt idx="127">
                  <c:v>2.7475761050445415</c:v>
                </c:pt>
                <c:pt idx="128">
                  <c:v>2.3587579368956351</c:v>
                </c:pt>
                <c:pt idx="129">
                  <c:v>2.4297724953743733</c:v>
                </c:pt>
                <c:pt idx="130">
                  <c:v>2.5101007030354374</c:v>
                </c:pt>
                <c:pt idx="131">
                  <c:v>2.5460033786994325</c:v>
                </c:pt>
                <c:pt idx="132">
                  <c:v>2.4879977422033499</c:v>
                </c:pt>
                <c:pt idx="133">
                  <c:v>2.6085750797205192</c:v>
                </c:pt>
                <c:pt idx="134">
                  <c:v>2.6724647204318259</c:v>
                </c:pt>
                <c:pt idx="135">
                  <c:v>2.6465659564549964</c:v>
                </c:pt>
                <c:pt idx="136">
                  <c:v>2.5917033827553686</c:v>
                </c:pt>
                <c:pt idx="137">
                  <c:v>2.5427107953208208</c:v>
                </c:pt>
                <c:pt idx="138">
                  <c:v>3.0952063888624393</c:v>
                </c:pt>
                <c:pt idx="139">
                  <c:v>3.78544708531326</c:v>
                </c:pt>
                <c:pt idx="140">
                  <c:v>2.953336278743369</c:v>
                </c:pt>
                <c:pt idx="141">
                  <c:v>3.0230178886692607</c:v>
                </c:pt>
                <c:pt idx="142">
                  <c:v>3.0150211882646798</c:v>
                </c:pt>
                <c:pt idx="143">
                  <c:v>2.7023558165483417</c:v>
                </c:pt>
                <c:pt idx="144">
                  <c:v>2.7910338557539438</c:v>
                </c:pt>
                <c:pt idx="145">
                  <c:v>3.1161089310362824</c:v>
                </c:pt>
                <c:pt idx="146">
                  <c:v>2.9841992649730109</c:v>
                </c:pt>
                <c:pt idx="147">
                  <c:v>2.6949048126287898</c:v>
                </c:pt>
                <c:pt idx="148">
                  <c:v>2.6965448748212659</c:v>
                </c:pt>
                <c:pt idx="149">
                  <c:v>2.655516988241124</c:v>
                </c:pt>
                <c:pt idx="150">
                  <c:v>4.632517953347798</c:v>
                </c:pt>
                <c:pt idx="151">
                  <c:v>4.1075400864624783</c:v>
                </c:pt>
                <c:pt idx="152">
                  <c:v>4.1689413865505598</c:v>
                </c:pt>
                <c:pt idx="153">
                  <c:v>2.4797478729592077</c:v>
                </c:pt>
                <c:pt idx="154">
                  <c:v>2.5584875585344928</c:v>
                </c:pt>
                <c:pt idx="155">
                  <c:v>2.3959295620121273</c:v>
                </c:pt>
                <c:pt idx="156">
                  <c:v>2.7460306277216708</c:v>
                </c:pt>
                <c:pt idx="157">
                  <c:v>2.9541776207868433</c:v>
                </c:pt>
                <c:pt idx="158">
                  <c:v>3.0628844377041955</c:v>
                </c:pt>
                <c:pt idx="159">
                  <c:v>2.9727644242575533</c:v>
                </c:pt>
                <c:pt idx="160">
                  <c:v>2.7054018897818124</c:v>
                </c:pt>
                <c:pt idx="161">
                  <c:v>2.7742832206022028</c:v>
                </c:pt>
                <c:pt idx="162">
                  <c:v>2.9348786095613995</c:v>
                </c:pt>
                <c:pt idx="163">
                  <c:v>2.9590122858824639</c:v>
                </c:pt>
                <c:pt idx="164">
                  <c:v>3.0631670562249638</c:v>
                </c:pt>
                <c:pt idx="165">
                  <c:v>2.9251563254825417</c:v>
                </c:pt>
                <c:pt idx="166">
                  <c:v>2.8339964591725462</c:v>
                </c:pt>
                <c:pt idx="167">
                  <c:v>2.9067140880316349</c:v>
                </c:pt>
                <c:pt idx="168">
                  <c:v>2.8921316528258121</c:v>
                </c:pt>
                <c:pt idx="169">
                  <c:v>2.8748683116516922</c:v>
                </c:pt>
                <c:pt idx="170">
                  <c:v>4.4060383165639516</c:v>
                </c:pt>
                <c:pt idx="171">
                  <c:v>3.2764232604311951</c:v>
                </c:pt>
                <c:pt idx="172">
                  <c:v>3.2504389749725582</c:v>
                </c:pt>
                <c:pt idx="173">
                  <c:v>3.2612301387275413</c:v>
                </c:pt>
                <c:pt idx="174">
                  <c:v>3.2703792584651046</c:v>
                </c:pt>
                <c:pt idx="175">
                  <c:v>3.248948010493788</c:v>
                </c:pt>
                <c:pt idx="176">
                  <c:v>3.3055351769552241</c:v>
                </c:pt>
                <c:pt idx="177">
                  <c:v>3.316573418899373</c:v>
                </c:pt>
                <c:pt idx="178">
                  <c:v>3.2064406275160611</c:v>
                </c:pt>
                <c:pt idx="179">
                  <c:v>3.2633669071673088</c:v>
                </c:pt>
                <c:pt idx="180">
                  <c:v>3.4347084332936295</c:v>
                </c:pt>
                <c:pt idx="181">
                  <c:v>3.4404158719388751</c:v>
                </c:pt>
                <c:pt idx="182">
                  <c:v>3.4563302647850689</c:v>
                </c:pt>
                <c:pt idx="183">
                  <c:v>3.4213114078834397</c:v>
                </c:pt>
                <c:pt idx="184">
                  <c:v>3.3217396927534999</c:v>
                </c:pt>
                <c:pt idx="185">
                  <c:v>3.3186351430260501</c:v>
                </c:pt>
                <c:pt idx="186">
                  <c:v>3.4911555654291577</c:v>
                </c:pt>
                <c:pt idx="187">
                  <c:v>3.64177606951396</c:v>
                </c:pt>
                <c:pt idx="188">
                  <c:v>3.7511996258799418</c:v>
                </c:pt>
                <c:pt idx="189">
                  <c:v>3.5884390097122374</c:v>
                </c:pt>
                <c:pt idx="190">
                  <c:v>3.60342158447081</c:v>
                </c:pt>
                <c:pt idx="191">
                  <c:v>3.7166889433067953</c:v>
                </c:pt>
                <c:pt idx="192">
                  <c:v>3.6841659314597046</c:v>
                </c:pt>
                <c:pt idx="193">
                  <c:v>3.5617915067366024</c:v>
                </c:pt>
                <c:pt idx="194">
                  <c:v>3.648875501250048</c:v>
                </c:pt>
                <c:pt idx="195">
                  <c:v>3.7403659854060738</c:v>
                </c:pt>
                <c:pt idx="196">
                  <c:v>3.8826131537399453</c:v>
                </c:pt>
                <c:pt idx="197">
                  <c:v>3.6587283333985647</c:v>
                </c:pt>
                <c:pt idx="198">
                  <c:v>3.4778495841071457</c:v>
                </c:pt>
                <c:pt idx="199">
                  <c:v>3.2593941155841448</c:v>
                </c:pt>
                <c:pt idx="200">
                  <c:v>3.4752682175707998</c:v>
                </c:pt>
                <c:pt idx="201">
                  <c:v>3.9004907221933323</c:v>
                </c:pt>
                <c:pt idx="202">
                  <c:v>3.98149715623402</c:v>
                </c:pt>
                <c:pt idx="203">
                  <c:v>3.911451937999447</c:v>
                </c:pt>
                <c:pt idx="204">
                  <c:v>3.9101885111533283</c:v>
                </c:pt>
                <c:pt idx="205">
                  <c:v>3.9593426552952349</c:v>
                </c:pt>
                <c:pt idx="206">
                  <c:v>3.9090406235142416</c:v>
                </c:pt>
                <c:pt idx="207">
                  <c:v>3.9882059346736058</c:v>
                </c:pt>
                <c:pt idx="208">
                  <c:v>4.033146154517997</c:v>
                </c:pt>
                <c:pt idx="209">
                  <c:v>3.9643718675608643</c:v>
                </c:pt>
                <c:pt idx="210">
                  <c:v>4.0333152156566694</c:v>
                </c:pt>
                <c:pt idx="211">
                  <c:v>4.0918825484128609</c:v>
                </c:pt>
                <c:pt idx="212">
                  <c:v>4.2015907051245538</c:v>
                </c:pt>
                <c:pt idx="213">
                  <c:v>4.2817573560782582</c:v>
                </c:pt>
                <c:pt idx="214">
                  <c:v>4.2956840781983905</c:v>
                </c:pt>
                <c:pt idx="215">
                  <c:v>4.09048659167214</c:v>
                </c:pt>
                <c:pt idx="216">
                  <c:v>4.4566881020541036</c:v>
                </c:pt>
                <c:pt idx="217">
                  <c:v>4.4602923307662481</c:v>
                </c:pt>
                <c:pt idx="218">
                  <c:v>4.50359900193701</c:v>
                </c:pt>
                <c:pt idx="219">
                  <c:v>4.5683669388043109</c:v>
                </c:pt>
                <c:pt idx="220">
                  <c:v>4.6454675530995795</c:v>
                </c:pt>
                <c:pt idx="221">
                  <c:v>4.6833513859707994</c:v>
                </c:pt>
                <c:pt idx="222">
                  <c:v>4.7216278539634553</c:v>
                </c:pt>
                <c:pt idx="223">
                  <c:v>4.7444670948006937</c:v>
                </c:pt>
                <c:pt idx="224">
                  <c:v>4.7331892790986929</c:v>
                </c:pt>
                <c:pt idx="225">
                  <c:v>4.6673034723175428</c:v>
                </c:pt>
                <c:pt idx="226">
                  <c:v>4.6960437080575677</c:v>
                </c:pt>
                <c:pt idx="227">
                  <c:v>4.8133559300523983</c:v>
                </c:pt>
                <c:pt idx="228">
                  <c:v>4.8895792391041546</c:v>
                </c:pt>
                <c:pt idx="229">
                  <c:v>4.6874167805986326</c:v>
                </c:pt>
                <c:pt idx="230">
                  <c:v>4.7120896398858818</c:v>
                </c:pt>
                <c:pt idx="231">
                  <c:v>4.7336279317204566</c:v>
                </c:pt>
                <c:pt idx="232">
                  <c:v>4.7991051036050809</c:v>
                </c:pt>
                <c:pt idx="233">
                  <c:v>4.9042762226045422</c:v>
                </c:pt>
                <c:pt idx="234">
                  <c:v>5.0266561699340127</c:v>
                </c:pt>
                <c:pt idx="235">
                  <c:v>5.2603853270801295</c:v>
                </c:pt>
                <c:pt idx="236">
                  <c:v>5.1223915870252625</c:v>
                </c:pt>
                <c:pt idx="237">
                  <c:v>4.9796052357252076</c:v>
                </c:pt>
                <c:pt idx="238">
                  <c:v>5.0233590548615057</c:v>
                </c:pt>
                <c:pt idx="239">
                  <c:v>4.9798598183456866</c:v>
                </c:pt>
                <c:pt idx="240">
                  <c:v>4.8292863226736795</c:v>
                </c:pt>
                <c:pt idx="241">
                  <c:v>4.7621060804086959</c:v>
                </c:pt>
                <c:pt idx="242">
                  <c:v>4.7437718777335229</c:v>
                </c:pt>
                <c:pt idx="243">
                  <c:v>4.8358325534934394</c:v>
                </c:pt>
                <c:pt idx="244">
                  <c:v>4.8786235459044018</c:v>
                </c:pt>
                <c:pt idx="245">
                  <c:v>4.9915367826879642</c:v>
                </c:pt>
                <c:pt idx="246">
                  <c:v>5.1430580962226795</c:v>
                </c:pt>
                <c:pt idx="247">
                  <c:v>5.0939574740124067</c:v>
                </c:pt>
                <c:pt idx="248">
                  <c:v>5.1371486059761207</c:v>
                </c:pt>
                <c:pt idx="249">
                  <c:v>5.223146730125892</c:v>
                </c:pt>
                <c:pt idx="250">
                  <c:v>5.2765063032215336</c:v>
                </c:pt>
                <c:pt idx="251">
                  <c:v>5.2970732729870065</c:v>
                </c:pt>
                <c:pt idx="252">
                  <c:v>5.3817074399462319</c:v>
                </c:pt>
                <c:pt idx="253">
                  <c:v>5.5082167810038873</c:v>
                </c:pt>
                <c:pt idx="254">
                  <c:v>5.5270816713014703</c:v>
                </c:pt>
                <c:pt idx="255">
                  <c:v>5.4350895263357986</c:v>
                </c:pt>
                <c:pt idx="256">
                  <c:v>5.3343079062913654</c:v>
                </c:pt>
                <c:pt idx="257">
                  <c:v>5.2990269623379582</c:v>
                </c:pt>
                <c:pt idx="258">
                  <c:v>5.3442752867344527</c:v>
                </c:pt>
                <c:pt idx="259">
                  <c:v>5.3605748102707782</c:v>
                </c:pt>
                <c:pt idx="260">
                  <c:v>5.3820585892612449</c:v>
                </c:pt>
                <c:pt idx="261">
                  <c:v>5.4024254892503398</c:v>
                </c:pt>
                <c:pt idx="262">
                  <c:v>5.4157520020413417</c:v>
                </c:pt>
                <c:pt idx="263">
                  <c:v>5.431627881818522</c:v>
                </c:pt>
                <c:pt idx="264">
                  <c:v>5.5186198413313212</c:v>
                </c:pt>
                <c:pt idx="265">
                  <c:v>5.5210311558165346</c:v>
                </c:pt>
                <c:pt idx="266">
                  <c:v>5.5447411883784561</c:v>
                </c:pt>
                <c:pt idx="267">
                  <c:v>5.5309985362596157</c:v>
                </c:pt>
                <c:pt idx="268">
                  <c:v>5.6251389177462388</c:v>
                </c:pt>
                <c:pt idx="269">
                  <c:v>5.7231926234095818</c:v>
                </c:pt>
                <c:pt idx="270">
                  <c:v>5.7120463466897062</c:v>
                </c:pt>
                <c:pt idx="271">
                  <c:v>5.8976622034697366</c:v>
                </c:pt>
                <c:pt idx="272">
                  <c:v>5.8075957119547272</c:v>
                </c:pt>
                <c:pt idx="273">
                  <c:v>5.7756579005741466</c:v>
                </c:pt>
                <c:pt idx="274">
                  <c:v>5.8548072119584242</c:v>
                </c:pt>
                <c:pt idx="275">
                  <c:v>5.84474680560223</c:v>
                </c:pt>
                <c:pt idx="276">
                  <c:v>5.6725654963889269</c:v>
                </c:pt>
                <c:pt idx="277">
                  <c:v>5.2750678697619273</c:v>
                </c:pt>
                <c:pt idx="278">
                  <c:v>5.2059339381459928</c:v>
                </c:pt>
                <c:pt idx="279">
                  <c:v>5.4949402493630828</c:v>
                </c:pt>
                <c:pt idx="280">
                  <c:v>5.4394729346404302</c:v>
                </c:pt>
                <c:pt idx="281">
                  <c:v>5.1631818816724868</c:v>
                </c:pt>
                <c:pt idx="282">
                  <c:v>5.8373716917326472</c:v>
                </c:pt>
                <c:pt idx="283">
                  <c:v>6.0950844365736634</c:v>
                </c:pt>
                <c:pt idx="284">
                  <c:v>5.5177378592183173</c:v>
                </c:pt>
                <c:pt idx="285">
                  <c:v>6.1511502564933576</c:v>
                </c:pt>
                <c:pt idx="286">
                  <c:v>6.1309929125368914</c:v>
                </c:pt>
                <c:pt idx="287">
                  <c:v>5.8274010482010032</c:v>
                </c:pt>
                <c:pt idx="288">
                  <c:v>8.1374737889945887</c:v>
                </c:pt>
                <c:pt idx="289">
                  <c:v>10.616751855518764</c:v>
                </c:pt>
                <c:pt idx="290">
                  <c:v>12.782924906792356</c:v>
                </c:pt>
                <c:pt idx="291">
                  <c:v>15.102239370368176</c:v>
                </c:pt>
                <c:pt idx="292">
                  <c:v>15.092511563682949</c:v>
                </c:pt>
                <c:pt idx="293">
                  <c:v>16.487435925508542</c:v>
                </c:pt>
                <c:pt idx="294">
                  <c:v>18.037588341750354</c:v>
                </c:pt>
                <c:pt idx="295">
                  <c:v>18.62030267651711</c:v>
                </c:pt>
                <c:pt idx="296">
                  <c:v>18.7041420869772</c:v>
                </c:pt>
                <c:pt idx="297">
                  <c:v>18.040835475672665</c:v>
                </c:pt>
                <c:pt idx="298">
                  <c:v>17.71327857328593</c:v>
                </c:pt>
                <c:pt idx="299">
                  <c:v>18.953322489228889</c:v>
                </c:pt>
                <c:pt idx="300">
                  <c:v>20.214942219162957</c:v>
                </c:pt>
                <c:pt idx="301">
                  <c:v>20.710926681468692</c:v>
                </c:pt>
                <c:pt idx="302">
                  <c:v>21.487662208316582</c:v>
                </c:pt>
                <c:pt idx="303">
                  <c:v>22.050548826060425</c:v>
                </c:pt>
                <c:pt idx="304">
                  <c:v>23.414073568559147</c:v>
                </c:pt>
                <c:pt idx="305">
                  <c:v>23.881897895853449</c:v>
                </c:pt>
                <c:pt idx="306">
                  <c:v>22.914745405636566</c:v>
                </c:pt>
                <c:pt idx="307">
                  <c:v>22.552046602709847</c:v>
                </c:pt>
                <c:pt idx="308">
                  <c:v>22.46030904036466</c:v>
                </c:pt>
                <c:pt idx="309">
                  <c:v>20.027710795309311</c:v>
                </c:pt>
                <c:pt idx="310">
                  <c:v>21.269340260600647</c:v>
                </c:pt>
                <c:pt idx="311">
                  <c:v>21.315250811601679</c:v>
                </c:pt>
                <c:pt idx="312">
                  <c:v>24.610696265036772</c:v>
                </c:pt>
                <c:pt idx="313">
                  <c:v>23.802622145224966</c:v>
                </c:pt>
                <c:pt idx="314">
                  <c:v>23.152772594781087</c:v>
                </c:pt>
                <c:pt idx="315">
                  <c:v>25.842048263507976</c:v>
                </c:pt>
                <c:pt idx="316">
                  <c:v>28.016350545080755</c:v>
                </c:pt>
                <c:pt idx="317">
                  <c:v>31.914098476547665</c:v>
                </c:pt>
                <c:pt idx="318">
                  <c:v>25.72747599201946</c:v>
                </c:pt>
                <c:pt idx="319">
                  <c:v>25.330016455593022</c:v>
                </c:pt>
                <c:pt idx="320">
                  <c:v>47.441676591306724</c:v>
                </c:pt>
                <c:pt idx="321">
                  <c:v>57.599346996407334</c:v>
                </c:pt>
                <c:pt idx="322">
                  <c:v>43.781794424794263</c:v>
                </c:pt>
                <c:pt idx="323">
                  <c:v>27.018918564968654</c:v>
                </c:pt>
                <c:pt idx="324">
                  <c:v>21.798509816182417</c:v>
                </c:pt>
                <c:pt idx="325">
                  <c:v>27.422923909346402</c:v>
                </c:pt>
                <c:pt idx="326">
                  <c:v>31.605862385460696</c:v>
                </c:pt>
                <c:pt idx="327">
                  <c:v>21.855603175147394</c:v>
                </c:pt>
                <c:pt idx="328">
                  <c:v>22.950965104064881</c:v>
                </c:pt>
                <c:pt idx="329">
                  <c:v>25.571359441971392</c:v>
                </c:pt>
                <c:pt idx="330">
                  <c:v>22.482116355638301</c:v>
                </c:pt>
                <c:pt idx="331">
                  <c:v>21.044472504933399</c:v>
                </c:pt>
                <c:pt idx="332">
                  <c:v>20.89539804621549</c:v>
                </c:pt>
                <c:pt idx="333">
                  <c:v>22.429009383338187</c:v>
                </c:pt>
                <c:pt idx="334">
                  <c:v>22.378041161302786</c:v>
                </c:pt>
                <c:pt idx="335">
                  <c:v>21.478114930851209</c:v>
                </c:pt>
                <c:pt idx="336">
                  <c:v>24.893763068282066</c:v>
                </c:pt>
                <c:pt idx="337">
                  <c:v>21.59527310056999</c:v>
                </c:pt>
                <c:pt idx="338">
                  <c:v>20.146749591890899</c:v>
                </c:pt>
                <c:pt idx="339">
                  <c:v>23.24346874530643</c:v>
                </c:pt>
                <c:pt idx="340">
                  <c:v>22.862093085733299</c:v>
                </c:pt>
                <c:pt idx="341">
                  <c:v>19.574815943710405</c:v>
                </c:pt>
                <c:pt idx="342">
                  <c:v>19.372052284963292</c:v>
                </c:pt>
                <c:pt idx="343">
                  <c:v>18.930836379531609</c:v>
                </c:pt>
                <c:pt idx="344">
                  <c:v>20.211136929761967</c:v>
                </c:pt>
                <c:pt idx="345">
                  <c:v>22.126211429764531</c:v>
                </c:pt>
                <c:pt idx="346">
                  <c:v>19.67766027879399</c:v>
                </c:pt>
                <c:pt idx="347">
                  <c:v>19.026184684107783</c:v>
                </c:pt>
                <c:pt idx="348">
                  <c:v>18.934462130625207</c:v>
                </c:pt>
                <c:pt idx="349">
                  <c:v>20.099414625380408</c:v>
                </c:pt>
                <c:pt idx="350">
                  <c:v>21.31005154728491</c:v>
                </c:pt>
                <c:pt idx="351">
                  <c:v>20.789098157265023</c:v>
                </c:pt>
                <c:pt idx="352">
                  <c:v>20.57715989274902</c:v>
                </c:pt>
                <c:pt idx="353">
                  <c:v>22.247448021148831</c:v>
                </c:pt>
                <c:pt idx="354">
                  <c:v>21.844540583259963</c:v>
                </c:pt>
                <c:pt idx="355">
                  <c:v>23.335553493316763</c:v>
                </c:pt>
                <c:pt idx="356">
                  <c:v>24.073379352380233</c:v>
                </c:pt>
                <c:pt idx="357">
                  <c:v>23.693811825225783</c:v>
                </c:pt>
                <c:pt idx="358">
                  <c:v>23.735623991136336</c:v>
                </c:pt>
                <c:pt idx="359">
                  <c:v>23.811661248361851</c:v>
                </c:pt>
                <c:pt idx="360">
                  <c:v>24.767341375706728</c:v>
                </c:pt>
                <c:pt idx="361">
                  <c:v>24.338881791462164</c:v>
                </c:pt>
                <c:pt idx="362">
                  <c:v>22.090543941340076</c:v>
                </c:pt>
                <c:pt idx="363">
                  <c:v>21.052762023334591</c:v>
                </c:pt>
                <c:pt idx="364">
                  <c:v>20.914935362593457</c:v>
                </c:pt>
                <c:pt idx="365">
                  <c:v>20.127922368925436</c:v>
                </c:pt>
                <c:pt idx="366">
                  <c:v>19.959730419114418</c:v>
                </c:pt>
                <c:pt idx="367">
                  <c:v>20.933597210377254</c:v>
                </c:pt>
                <c:pt idx="368">
                  <c:v>20.809653236080855</c:v>
                </c:pt>
                <c:pt idx="369">
                  <c:v>20.370563053876197</c:v>
                </c:pt>
                <c:pt idx="370">
                  <c:v>20.298283086726403</c:v>
                </c:pt>
                <c:pt idx="371">
                  <c:v>22.669491076906411</c:v>
                </c:pt>
                <c:pt idx="372">
                  <c:v>23.63761842997382</c:v>
                </c:pt>
                <c:pt idx="373">
                  <c:v>22.925436752266716</c:v>
                </c:pt>
                <c:pt idx="374">
                  <c:v>20.568968790350013</c:v>
                </c:pt>
                <c:pt idx="375">
                  <c:v>19.567105547783605</c:v>
                </c:pt>
                <c:pt idx="376">
                  <c:v>20.150905752914035</c:v>
                </c:pt>
                <c:pt idx="377">
                  <c:v>20.903738681854943</c:v>
                </c:pt>
                <c:pt idx="378">
                  <c:v>21.945116333228789</c:v>
                </c:pt>
                <c:pt idx="379">
                  <c:v>23.461304754294943</c:v>
                </c:pt>
                <c:pt idx="380">
                  <c:v>21.950369119477187</c:v>
                </c:pt>
                <c:pt idx="381">
                  <c:v>22.717736484298641</c:v>
                </c:pt>
                <c:pt idx="382">
                  <c:v>22.526788833307251</c:v>
                </c:pt>
                <c:pt idx="383">
                  <c:v>22.242293505727048</c:v>
                </c:pt>
                <c:pt idx="384">
                  <c:v>21.902112812047793</c:v>
                </c:pt>
                <c:pt idx="385">
                  <c:v>21.76804443229485</c:v>
                </c:pt>
                <c:pt idx="386">
                  <c:v>54.383898577401524</c:v>
                </c:pt>
                <c:pt idx="387">
                  <c:v>38.57459565867952</c:v>
                </c:pt>
                <c:pt idx="388">
                  <c:v>24.492978658575698</c:v>
                </c:pt>
                <c:pt idx="389">
                  <c:v>24.485095515553219</c:v>
                </c:pt>
                <c:pt idx="390">
                  <c:v>23.931867182787883</c:v>
                </c:pt>
                <c:pt idx="391">
                  <c:v>22.882214744182587</c:v>
                </c:pt>
                <c:pt idx="392">
                  <c:v>23.302716141091601</c:v>
                </c:pt>
                <c:pt idx="393">
                  <c:v>23.279036126254915</c:v>
                </c:pt>
                <c:pt idx="394">
                  <c:v>23.572757599710705</c:v>
                </c:pt>
                <c:pt idx="395">
                  <c:v>23.912028988596262</c:v>
                </c:pt>
                <c:pt idx="396">
                  <c:v>23.895412865164051</c:v>
                </c:pt>
                <c:pt idx="397">
                  <c:v>24.386583193843148</c:v>
                </c:pt>
                <c:pt idx="398">
                  <c:v>25.478425424617818</c:v>
                </c:pt>
                <c:pt idx="399">
                  <c:v>25.926042003936995</c:v>
                </c:pt>
                <c:pt idx="400">
                  <c:v>25.319985776610906</c:v>
                </c:pt>
                <c:pt idx="401">
                  <c:v>24.486238448629958</c:v>
                </c:pt>
                <c:pt idx="402">
                  <c:v>24.006429475309723</c:v>
                </c:pt>
                <c:pt idx="403">
                  <c:v>25.278010072168041</c:v>
                </c:pt>
                <c:pt idx="404">
                  <c:v>25.210429690350313</c:v>
                </c:pt>
                <c:pt idx="405">
                  <c:v>24.291454499599869</c:v>
                </c:pt>
                <c:pt idx="406">
                  <c:v>24.191690219124865</c:v>
                </c:pt>
                <c:pt idx="407">
                  <c:v>23.036966200952065</c:v>
                </c:pt>
                <c:pt idx="408">
                  <c:v>21.825816573025175</c:v>
                </c:pt>
                <c:pt idx="409">
                  <c:v>21.870918349576932</c:v>
                </c:pt>
                <c:pt idx="410">
                  <c:v>22.279156590764689</c:v>
                </c:pt>
                <c:pt idx="411">
                  <c:v>21.737968830650306</c:v>
                </c:pt>
                <c:pt idx="412">
                  <c:v>21.529597272689902</c:v>
                </c:pt>
                <c:pt idx="413">
                  <c:v>21.969194638310576</c:v>
                </c:pt>
                <c:pt idx="414">
                  <c:v>22.368542874075146</c:v>
                </c:pt>
                <c:pt idx="415">
                  <c:v>22.953638505601866</c:v>
                </c:pt>
                <c:pt idx="416">
                  <c:v>22.378055602121382</c:v>
                </c:pt>
                <c:pt idx="417">
                  <c:v>21.949010817410304</c:v>
                </c:pt>
                <c:pt idx="418">
                  <c:v>22.933755284822396</c:v>
                </c:pt>
                <c:pt idx="419">
                  <c:v>22.665437428052627</c:v>
                </c:pt>
                <c:pt idx="420">
                  <c:v>21.402830376274366</c:v>
                </c:pt>
                <c:pt idx="421">
                  <c:v>21.180562113919066</c:v>
                </c:pt>
                <c:pt idx="422">
                  <c:v>21.380397788508713</c:v>
                </c:pt>
                <c:pt idx="423">
                  <c:v>22.826910122255352</c:v>
                </c:pt>
                <c:pt idx="424">
                  <c:v>22.151154303403327</c:v>
                </c:pt>
                <c:pt idx="425">
                  <c:v>21.677793012383372</c:v>
                </c:pt>
                <c:pt idx="426">
                  <c:v>21.806466589737067</c:v>
                </c:pt>
                <c:pt idx="427">
                  <c:v>22.330475539246667</c:v>
                </c:pt>
                <c:pt idx="428">
                  <c:v>21.001274436582396</c:v>
                </c:pt>
                <c:pt idx="429">
                  <c:v>20.188733791677532</c:v>
                </c:pt>
                <c:pt idx="430">
                  <c:v>20.054335784991029</c:v>
                </c:pt>
                <c:pt idx="431">
                  <c:v>19.702338092643586</c:v>
                </c:pt>
                <c:pt idx="432">
                  <c:v>20.070765856597006</c:v>
                </c:pt>
                <c:pt idx="433">
                  <c:v>19.883245868747778</c:v>
                </c:pt>
                <c:pt idx="434">
                  <c:v>19.346556633276617</c:v>
                </c:pt>
                <c:pt idx="435">
                  <c:v>19.365845167333344</c:v>
                </c:pt>
                <c:pt idx="436">
                  <c:v>18.606518538591843</c:v>
                </c:pt>
                <c:pt idx="437">
                  <c:v>17.978161262482221</c:v>
                </c:pt>
                <c:pt idx="438">
                  <c:v>17.353301171221467</c:v>
                </c:pt>
                <c:pt idx="439">
                  <c:v>17.105104127164108</c:v>
                </c:pt>
                <c:pt idx="440">
                  <c:v>23.441223723256901</c:v>
                </c:pt>
                <c:pt idx="441">
                  <c:v>31.924701884344344</c:v>
                </c:pt>
                <c:pt idx="442">
                  <c:v>23.614491325702321</c:v>
                </c:pt>
                <c:pt idx="443">
                  <c:v>30.84887259493534</c:v>
                </c:pt>
                <c:pt idx="444">
                  <c:v>28.072827549765936</c:v>
                </c:pt>
                <c:pt idx="445">
                  <c:v>18.97296358638155</c:v>
                </c:pt>
                <c:pt idx="446">
                  <c:v>14.627669165346198</c:v>
                </c:pt>
                <c:pt idx="447">
                  <c:v>13.651295060947634</c:v>
                </c:pt>
                <c:pt idx="448">
                  <c:v>12.52683481058782</c:v>
                </c:pt>
                <c:pt idx="449">
                  <c:v>14.943385141989907</c:v>
                </c:pt>
                <c:pt idx="450">
                  <c:v>18.306071864052935</c:v>
                </c:pt>
                <c:pt idx="451">
                  <c:v>20.928258334603029</c:v>
                </c:pt>
                <c:pt idx="452">
                  <c:v>26.750232858547477</c:v>
                </c:pt>
                <c:pt idx="453">
                  <c:v>28.805918005472872</c:v>
                </c:pt>
                <c:pt idx="454">
                  <c:v>21.870234890942097</c:v>
                </c:pt>
                <c:pt idx="455">
                  <c:v>17.86732490386354</c:v>
                </c:pt>
                <c:pt idx="456">
                  <c:v>15.386264758996052</c:v>
                </c:pt>
                <c:pt idx="457">
                  <c:v>14.826487222673553</c:v>
                </c:pt>
                <c:pt idx="458">
                  <c:v>14.724911837042457</c:v>
                </c:pt>
                <c:pt idx="459">
                  <c:v>13.946618796746494</c:v>
                </c:pt>
                <c:pt idx="460">
                  <c:v>14.185123574450236</c:v>
                </c:pt>
                <c:pt idx="461">
                  <c:v>15.286108411443628</c:v>
                </c:pt>
                <c:pt idx="462">
                  <c:v>16.222329952680642</c:v>
                </c:pt>
                <c:pt idx="463">
                  <c:v>16.403215215490896</c:v>
                </c:pt>
                <c:pt idx="464">
                  <c:v>16.123101882434408</c:v>
                </c:pt>
                <c:pt idx="465">
                  <c:v>16.138483605833255</c:v>
                </c:pt>
                <c:pt idx="466">
                  <c:v>16.684785108782602</c:v>
                </c:pt>
                <c:pt idx="467">
                  <c:v>16.828093652361279</c:v>
                </c:pt>
                <c:pt idx="468">
                  <c:v>16.997891537814088</c:v>
                </c:pt>
                <c:pt idx="469">
                  <c:v>17.50447672553025</c:v>
                </c:pt>
                <c:pt idx="470">
                  <c:v>18.310376131877309</c:v>
                </c:pt>
                <c:pt idx="471">
                  <c:v>18.967049009055351</c:v>
                </c:pt>
                <c:pt idx="472">
                  <c:v>19.457803198406609</c:v>
                </c:pt>
                <c:pt idx="473">
                  <c:v>19.647831067435593</c:v>
                </c:pt>
                <c:pt idx="474">
                  <c:v>21.542806277107225</c:v>
                </c:pt>
                <c:pt idx="475">
                  <c:v>22.205664749533756</c:v>
                </c:pt>
                <c:pt idx="476">
                  <c:v>22.151881532678964</c:v>
                </c:pt>
                <c:pt idx="477">
                  <c:v>21.519826011031608</c:v>
                </c:pt>
                <c:pt idx="478">
                  <c:v>23.297583015533981</c:v>
                </c:pt>
                <c:pt idx="479">
                  <c:v>23.364337632214873</c:v>
                </c:pt>
                <c:pt idx="480">
                  <c:v>24.655537380975964</c:v>
                </c:pt>
                <c:pt idx="481">
                  <c:v>24.985579651248511</c:v>
                </c:pt>
                <c:pt idx="482">
                  <c:v>24.953708388837249</c:v>
                </c:pt>
                <c:pt idx="483">
                  <c:v>24.605507490547023</c:v>
                </c:pt>
                <c:pt idx="484">
                  <c:v>24.812273535734089</c:v>
                </c:pt>
                <c:pt idx="485">
                  <c:v>28.527897272663481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C2-4F9B-81B7-CA555D607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2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2C'!$W$14:$W$817</c:f>
              <c:numCache>
                <c:formatCode>0</c:formatCode>
                <c:ptCount val="80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4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4</c:v>
                </c:pt>
                <c:pt idx="23">
                  <c:v>2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6</c:v>
                </c:pt>
                <c:pt idx="66">
                  <c:v>6</c:v>
                </c:pt>
                <c:pt idx="67">
                  <c:v>9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4</c:v>
                </c:pt>
                <c:pt idx="79">
                  <c:v>4</c:v>
                </c:pt>
                <c:pt idx="80">
                  <c:v>2</c:v>
                </c:pt>
                <c:pt idx="81">
                  <c:v>2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2</c:v>
                </c:pt>
                <c:pt idx="86">
                  <c:v>2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2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4</c:v>
                </c:pt>
                <c:pt idx="133">
                  <c:v>3</c:v>
                </c:pt>
                <c:pt idx="134">
                  <c:v>4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5</c:v>
                </c:pt>
                <c:pt idx="140">
                  <c:v>5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4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5</c:v>
                </c:pt>
                <c:pt idx="443">
                  <c:v>5</c:v>
                </c:pt>
                <c:pt idx="444">
                  <c:v>4</c:v>
                </c:pt>
                <c:pt idx="445">
                  <c:v>3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6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EB-450E-93B2-803F48BFD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9C'!$Q$14:$Q$817</c:f>
              <c:numCache>
                <c:formatCode>0.0</c:formatCode>
                <c:ptCount val="804"/>
                <c:pt idx="0">
                  <c:v>8.3549536333630284E-2</c:v>
                </c:pt>
                <c:pt idx="1">
                  <c:v>0.11263188557657047</c:v>
                </c:pt>
                <c:pt idx="2">
                  <c:v>0.29878736312673548</c:v>
                </c:pt>
                <c:pt idx="3">
                  <c:v>0.13730566354062979</c:v>
                </c:pt>
                <c:pt idx="4">
                  <c:v>0.12045354429716568</c:v>
                </c:pt>
                <c:pt idx="5">
                  <c:v>0.15458441871430822</c:v>
                </c:pt>
                <c:pt idx="6">
                  <c:v>0.12777746109917743</c:v>
                </c:pt>
                <c:pt idx="7">
                  <c:v>0.14633612406349872</c:v>
                </c:pt>
                <c:pt idx="8">
                  <c:v>0.1720764918530937</c:v>
                </c:pt>
                <c:pt idx="9">
                  <c:v>0.10921879813485617</c:v>
                </c:pt>
                <c:pt idx="10">
                  <c:v>7.487460575260646E-2</c:v>
                </c:pt>
                <c:pt idx="11">
                  <c:v>8.3478430345261173E-2</c:v>
                </c:pt>
                <c:pt idx="12">
                  <c:v>8.091861476397548E-2</c:v>
                </c:pt>
                <c:pt idx="13">
                  <c:v>0.11320073348352283</c:v>
                </c:pt>
                <c:pt idx="14">
                  <c:v>0.10473912086760627</c:v>
                </c:pt>
                <c:pt idx="15">
                  <c:v>0.13218603237805843</c:v>
                </c:pt>
                <c:pt idx="16">
                  <c:v>0.14960699952847489</c:v>
                </c:pt>
                <c:pt idx="17">
                  <c:v>0.16382819720228434</c:v>
                </c:pt>
                <c:pt idx="18">
                  <c:v>0.16702796667889133</c:v>
                </c:pt>
                <c:pt idx="19">
                  <c:v>0.20556741237491488</c:v>
                </c:pt>
                <c:pt idx="20">
                  <c:v>0.21552225074658143</c:v>
                </c:pt>
                <c:pt idx="21">
                  <c:v>0.22263284958348617</c:v>
                </c:pt>
                <c:pt idx="22">
                  <c:v>0.17769386493424844</c:v>
                </c:pt>
                <c:pt idx="23">
                  <c:v>0.12976842877351075</c:v>
                </c:pt>
                <c:pt idx="24">
                  <c:v>0.10772557237910627</c:v>
                </c:pt>
                <c:pt idx="25">
                  <c:v>0.12429326766909422</c:v>
                </c:pt>
                <c:pt idx="26">
                  <c:v>0.31151533504479489</c:v>
                </c:pt>
                <c:pt idx="27">
                  <c:v>0.39933123068056792</c:v>
                </c:pt>
                <c:pt idx="28">
                  <c:v>0.40338427201760357</c:v>
                </c:pt>
                <c:pt idx="29">
                  <c:v>0.16980110022528422</c:v>
                </c:pt>
                <c:pt idx="30">
                  <c:v>0.16788123853931997</c:v>
                </c:pt>
                <c:pt idx="31">
                  <c:v>0.16034400377220098</c:v>
                </c:pt>
                <c:pt idx="32">
                  <c:v>0.23742289516424792</c:v>
                </c:pt>
                <c:pt idx="33">
                  <c:v>0.1808936344108556</c:v>
                </c:pt>
                <c:pt idx="34">
                  <c:v>0.32296339917221145</c:v>
                </c:pt>
                <c:pt idx="35">
                  <c:v>0.29096570440614034</c:v>
                </c:pt>
                <c:pt idx="36">
                  <c:v>0.22803690469953369</c:v>
                </c:pt>
                <c:pt idx="37">
                  <c:v>8.1842992612773127E-2</c:v>
                </c:pt>
                <c:pt idx="38">
                  <c:v>4.9489767904856756E-2</c:v>
                </c:pt>
                <c:pt idx="39">
                  <c:v>8.440280819405882E-2</c:v>
                </c:pt>
                <c:pt idx="40">
                  <c:v>0.18452003981767695</c:v>
                </c:pt>
                <c:pt idx="41">
                  <c:v>0.24225810237334314</c:v>
                </c:pt>
                <c:pt idx="42">
                  <c:v>0.22746805679258139</c:v>
                </c:pt>
                <c:pt idx="43">
                  <c:v>0.23344095981558124</c:v>
                </c:pt>
                <c:pt idx="44">
                  <c:v>0.25854137370985492</c:v>
                </c:pt>
                <c:pt idx="45">
                  <c:v>0.27859326242992616</c:v>
                </c:pt>
                <c:pt idx="46">
                  <c:v>0.31542616440509247</c:v>
                </c:pt>
                <c:pt idx="47">
                  <c:v>0.28833478283648556</c:v>
                </c:pt>
                <c:pt idx="48">
                  <c:v>0.27901989836014035</c:v>
                </c:pt>
                <c:pt idx="49">
                  <c:v>0.258683585686593</c:v>
                </c:pt>
                <c:pt idx="50">
                  <c:v>0.30476026614973545</c:v>
                </c:pt>
                <c:pt idx="51">
                  <c:v>0.29807630324304502</c:v>
                </c:pt>
                <c:pt idx="52">
                  <c:v>0.26110118929114062</c:v>
                </c:pt>
                <c:pt idx="53">
                  <c:v>0.24296916225703363</c:v>
                </c:pt>
                <c:pt idx="54">
                  <c:v>0.22085519987425997</c:v>
                </c:pt>
                <c:pt idx="55">
                  <c:v>0.47904104364226957</c:v>
                </c:pt>
                <c:pt idx="56">
                  <c:v>0.50414145753654327</c:v>
                </c:pt>
                <c:pt idx="57">
                  <c:v>0.31713270812594962</c:v>
                </c:pt>
                <c:pt idx="58">
                  <c:v>7.7363315345523126E-2</c:v>
                </c:pt>
                <c:pt idx="59">
                  <c:v>5.8378016450987641E-2</c:v>
                </c:pt>
                <c:pt idx="60">
                  <c:v>8.6678199821868321E-2</c:v>
                </c:pt>
                <c:pt idx="61">
                  <c:v>0.12223119400639186</c:v>
                </c:pt>
                <c:pt idx="62">
                  <c:v>0.13574133179651077</c:v>
                </c:pt>
                <c:pt idx="63">
                  <c:v>0.12834630900612989</c:v>
                </c:pt>
                <c:pt idx="64">
                  <c:v>0.1556510085398439</c:v>
                </c:pt>
                <c:pt idx="65">
                  <c:v>0.20777169801435538</c:v>
                </c:pt>
                <c:pt idx="66">
                  <c:v>0.22476602923455752</c:v>
                </c:pt>
                <c:pt idx="67">
                  <c:v>0.22234842563000998</c:v>
                </c:pt>
                <c:pt idx="68">
                  <c:v>0.22170847173468847</c:v>
                </c:pt>
                <c:pt idx="69">
                  <c:v>0.21054483156074813</c:v>
                </c:pt>
                <c:pt idx="70">
                  <c:v>0.19227059254990314</c:v>
                </c:pt>
                <c:pt idx="71">
                  <c:v>0.17548957929480799</c:v>
                </c:pt>
                <c:pt idx="72">
                  <c:v>0.1160449730182847</c:v>
                </c:pt>
                <c:pt idx="73">
                  <c:v>5.8591334416094709E-2</c:v>
                </c:pt>
                <c:pt idx="74">
                  <c:v>5.4111657148844805E-2</c:v>
                </c:pt>
                <c:pt idx="75">
                  <c:v>7.0821564415570873E-2</c:v>
                </c:pt>
                <c:pt idx="76">
                  <c:v>7.267032011316607E-2</c:v>
                </c:pt>
                <c:pt idx="77">
                  <c:v>6.9826080578404212E-2</c:v>
                </c:pt>
                <c:pt idx="78">
                  <c:v>5.9871242206737653E-2</c:v>
                </c:pt>
                <c:pt idx="79">
                  <c:v>8.4758338135904027E-2</c:v>
                </c:pt>
                <c:pt idx="80">
                  <c:v>9.2295572903023024E-2</c:v>
                </c:pt>
                <c:pt idx="81">
                  <c:v>6.8403960811023234E-2</c:v>
                </c:pt>
                <c:pt idx="82">
                  <c:v>4.4512348719023431E-2</c:v>
                </c:pt>
                <c:pt idx="83">
                  <c:v>9.7059674123749218E-2</c:v>
                </c:pt>
                <c:pt idx="84">
                  <c:v>0.10132603342589194</c:v>
                </c:pt>
                <c:pt idx="85">
                  <c:v>6.612856918321372E-2</c:v>
                </c:pt>
                <c:pt idx="86">
                  <c:v>8.5113868077749316E-2</c:v>
                </c:pt>
                <c:pt idx="87">
                  <c:v>8.746036569392783E-2</c:v>
                </c:pt>
                <c:pt idx="88">
                  <c:v>0.11177861371614185</c:v>
                </c:pt>
                <c:pt idx="89">
                  <c:v>0.10381474301880862</c:v>
                </c:pt>
                <c:pt idx="90">
                  <c:v>8.7602577670665885E-2</c:v>
                </c:pt>
                <c:pt idx="91">
                  <c:v>4.9631979881594797E-2</c:v>
                </c:pt>
                <c:pt idx="92">
                  <c:v>9.2437784879761078E-2</c:v>
                </c:pt>
                <c:pt idx="93">
                  <c:v>9.0802347147273033E-2</c:v>
                </c:pt>
                <c:pt idx="94">
                  <c:v>8.0847508775606466E-2</c:v>
                </c:pt>
                <c:pt idx="95">
                  <c:v>3.1713270812595E-2</c:v>
                </c:pt>
                <c:pt idx="96">
                  <c:v>3.8966081626237742E-2</c:v>
                </c:pt>
                <c:pt idx="97">
                  <c:v>3.6406266044952056E-2</c:v>
                </c:pt>
                <c:pt idx="98">
                  <c:v>9.2508890868130203E-2</c:v>
                </c:pt>
                <c:pt idx="99">
                  <c:v>9.6704144181903914E-2</c:v>
                </c:pt>
                <c:pt idx="100">
                  <c:v>6.8475066799392248E-2</c:v>
                </c:pt>
                <c:pt idx="101">
                  <c:v>2.566926180122598E-2</c:v>
                </c:pt>
                <c:pt idx="102">
                  <c:v>2.2398386336249805E-2</c:v>
                </c:pt>
                <c:pt idx="103">
                  <c:v>3.6264054068214022E-2</c:v>
                </c:pt>
                <c:pt idx="104">
                  <c:v>4.9347555928118618E-2</c:v>
                </c:pt>
                <c:pt idx="105">
                  <c:v>4.7498800230523427E-2</c:v>
                </c:pt>
                <c:pt idx="106">
                  <c:v>4.1170367265678236E-2</c:v>
                </c:pt>
                <c:pt idx="107">
                  <c:v>2.6380321684916469E-2</c:v>
                </c:pt>
                <c:pt idx="108">
                  <c:v>3.9250505579713914E-2</c:v>
                </c:pt>
                <c:pt idx="109">
                  <c:v>4.0530413370356864E-2</c:v>
                </c:pt>
                <c:pt idx="110">
                  <c:v>4.1810321160999697E-2</c:v>
                </c:pt>
                <c:pt idx="111">
                  <c:v>4.7427694242154407E-2</c:v>
                </c:pt>
                <c:pt idx="112">
                  <c:v>5.0911887672237643E-2</c:v>
                </c:pt>
                <c:pt idx="113">
                  <c:v>3.6975113951904511E-2</c:v>
                </c:pt>
                <c:pt idx="114">
                  <c:v>2.7162487556975978E-2</c:v>
                </c:pt>
                <c:pt idx="115">
                  <c:v>2.5100413894273629E-2</c:v>
                </c:pt>
                <c:pt idx="116">
                  <c:v>3.8823869649499701E-2</c:v>
                </c:pt>
                <c:pt idx="117">
                  <c:v>4.1739215172630587E-2</c:v>
                </c:pt>
                <c:pt idx="118">
                  <c:v>3.9890459475035389E-2</c:v>
                </c:pt>
                <c:pt idx="119">
                  <c:v>3.1713270812595E-2</c:v>
                </c:pt>
                <c:pt idx="120">
                  <c:v>3.6548478021690201E-2</c:v>
                </c:pt>
                <c:pt idx="121">
                  <c:v>5.1480735579190091E-2</c:v>
                </c:pt>
                <c:pt idx="122">
                  <c:v>4.394350081207108E-2</c:v>
                </c:pt>
                <c:pt idx="123">
                  <c:v>5.7311426625451856E-2</c:v>
                </c:pt>
                <c:pt idx="124">
                  <c:v>3.3348708545083039E-2</c:v>
                </c:pt>
                <c:pt idx="125">
                  <c:v>3.1428846859118821E-2</c:v>
                </c:pt>
                <c:pt idx="126">
                  <c:v>2.8513501335987838E-2</c:v>
                </c:pt>
                <c:pt idx="127">
                  <c:v>2.175843244092843E-2</c:v>
                </c:pt>
                <c:pt idx="128">
                  <c:v>2.5953685754702156E-2</c:v>
                </c:pt>
                <c:pt idx="129">
                  <c:v>3.5552994184523526E-2</c:v>
                </c:pt>
                <c:pt idx="130">
                  <c:v>3.6264054068214022E-2</c:v>
                </c:pt>
                <c:pt idx="131">
                  <c:v>4.1881427149368718E-2</c:v>
                </c:pt>
                <c:pt idx="132">
                  <c:v>4.0957049300571084E-2</c:v>
                </c:pt>
                <c:pt idx="133">
                  <c:v>4.0174883428511568E-2</c:v>
                </c:pt>
                <c:pt idx="134">
                  <c:v>4.5365620579452051E-2</c:v>
                </c:pt>
                <c:pt idx="135">
                  <c:v>5.0627463718761465E-2</c:v>
                </c:pt>
                <c:pt idx="136">
                  <c:v>4.7641012207261468E-2</c:v>
                </c:pt>
                <c:pt idx="137">
                  <c:v>4.0672625347094905E-2</c:v>
                </c:pt>
                <c:pt idx="138">
                  <c:v>4.8423178079321075E-2</c:v>
                </c:pt>
                <c:pt idx="139">
                  <c:v>3.9250505579713914E-2</c:v>
                </c:pt>
                <c:pt idx="140">
                  <c:v>3.5837418137999705E-2</c:v>
                </c:pt>
                <c:pt idx="141">
                  <c:v>2.0549630638654604E-2</c:v>
                </c:pt>
                <c:pt idx="142">
                  <c:v>1.5643317441190394E-2</c:v>
                </c:pt>
                <c:pt idx="143">
                  <c:v>1.9127510871273627E-2</c:v>
                </c:pt>
                <c:pt idx="144">
                  <c:v>1.7776497092261763E-2</c:v>
                </c:pt>
                <c:pt idx="145">
                  <c:v>1.1021428197202351E-2</c:v>
                </c:pt>
                <c:pt idx="146">
                  <c:v>1.5714423429559411E-2</c:v>
                </c:pt>
                <c:pt idx="147">
                  <c:v>1.5429999476083233E-2</c:v>
                </c:pt>
                <c:pt idx="148">
                  <c:v>2.6380321684916469E-2</c:v>
                </c:pt>
                <c:pt idx="149">
                  <c:v>3.9321611568083031E-2</c:v>
                </c:pt>
                <c:pt idx="150">
                  <c:v>6.8048430869178028E-2</c:v>
                </c:pt>
                <c:pt idx="151">
                  <c:v>3.0788892963797349E-2</c:v>
                </c:pt>
                <c:pt idx="152">
                  <c:v>1.0381474301880881E-2</c:v>
                </c:pt>
                <c:pt idx="153">
                  <c:v>7.9638706973333331E-3</c:v>
                </c:pt>
                <c:pt idx="154">
                  <c:v>8.8882485461308815E-3</c:v>
                </c:pt>
                <c:pt idx="155">
                  <c:v>1.4078985697071373E-2</c:v>
                </c:pt>
                <c:pt idx="156">
                  <c:v>3.1215528894011666E-2</c:v>
                </c:pt>
                <c:pt idx="157">
                  <c:v>4.6361104416618622E-2</c:v>
                </c:pt>
                <c:pt idx="158">
                  <c:v>4.6787740346832939E-2</c:v>
                </c:pt>
                <c:pt idx="159">
                  <c:v>3.6619584010059214E-2</c:v>
                </c:pt>
                <c:pt idx="160">
                  <c:v>4.0530413370356864E-2</c:v>
                </c:pt>
                <c:pt idx="161">
                  <c:v>4.9703085869963921E-2</c:v>
                </c:pt>
                <c:pt idx="162">
                  <c:v>4.7996542149106758E-2</c:v>
                </c:pt>
                <c:pt idx="163">
                  <c:v>5.7240320637082849E-2</c:v>
                </c:pt>
                <c:pt idx="164">
                  <c:v>5.5675988892963817E-2</c:v>
                </c:pt>
                <c:pt idx="165">
                  <c:v>4.479677267249961E-2</c:v>
                </c:pt>
                <c:pt idx="166">
                  <c:v>4.0885943312202057E-2</c:v>
                </c:pt>
                <c:pt idx="167">
                  <c:v>3.5126358254309209E-2</c:v>
                </c:pt>
                <c:pt idx="168">
                  <c:v>3.1428846859118821E-2</c:v>
                </c:pt>
                <c:pt idx="169">
                  <c:v>4.3872394823702053E-2</c:v>
                </c:pt>
                <c:pt idx="170">
                  <c:v>4.6929952323571077E-2</c:v>
                </c:pt>
                <c:pt idx="171">
                  <c:v>7.1319306334154106E-2</c:v>
                </c:pt>
                <c:pt idx="172">
                  <c:v>6.9968292555142239E-2</c:v>
                </c:pt>
                <c:pt idx="173">
                  <c:v>6.4635343427463729E-2</c:v>
                </c:pt>
                <c:pt idx="174">
                  <c:v>5.9871242206737653E-2</c:v>
                </c:pt>
                <c:pt idx="175">
                  <c:v>5.4538293079059115E-2</c:v>
                </c:pt>
                <c:pt idx="176">
                  <c:v>6.2857693718237545E-2</c:v>
                </c:pt>
                <c:pt idx="177">
                  <c:v>6.3355435636820875E-2</c:v>
                </c:pt>
                <c:pt idx="178">
                  <c:v>6.8190642845916069E-2</c:v>
                </c:pt>
                <c:pt idx="179">
                  <c:v>5.5107140986011459E-2</c:v>
                </c:pt>
                <c:pt idx="180">
                  <c:v>5.8022486509142351E-2</c:v>
                </c:pt>
                <c:pt idx="181">
                  <c:v>7.1888154241106561E-2</c:v>
                </c:pt>
                <c:pt idx="182">
                  <c:v>7.5159029706082736E-2</c:v>
                </c:pt>
                <c:pt idx="183">
                  <c:v>7.4234651857285089E-2</c:v>
                </c:pt>
                <c:pt idx="184">
                  <c:v>7.3096956043380276E-2</c:v>
                </c:pt>
                <c:pt idx="185">
                  <c:v>7.6794467438570768E-2</c:v>
                </c:pt>
                <c:pt idx="186">
                  <c:v>8.1203038717451659E-2</c:v>
                </c:pt>
                <c:pt idx="187">
                  <c:v>9.265110284486823E-2</c:v>
                </c:pt>
                <c:pt idx="188">
                  <c:v>8.9877969298475385E-2</c:v>
                </c:pt>
                <c:pt idx="189">
                  <c:v>8.7887001624142161E-2</c:v>
                </c:pt>
                <c:pt idx="190">
                  <c:v>8.1842992612773127E-2</c:v>
                </c:pt>
                <c:pt idx="191">
                  <c:v>6.5417509299523238E-2</c:v>
                </c:pt>
                <c:pt idx="192">
                  <c:v>7.08926704039399E-2</c:v>
                </c:pt>
                <c:pt idx="193">
                  <c:v>7.5443453659558915E-2</c:v>
                </c:pt>
                <c:pt idx="194">
                  <c:v>8.2696264473201664E-2</c:v>
                </c:pt>
                <c:pt idx="195">
                  <c:v>8.6607093833499307E-2</c:v>
                </c:pt>
                <c:pt idx="196">
                  <c:v>8.5753821973070687E-2</c:v>
                </c:pt>
                <c:pt idx="197">
                  <c:v>8.4473914182427834E-2</c:v>
                </c:pt>
                <c:pt idx="198">
                  <c:v>6.2999905694975683E-2</c:v>
                </c:pt>
                <c:pt idx="199">
                  <c:v>5.7453638602190001E-2</c:v>
                </c:pt>
                <c:pt idx="200">
                  <c:v>6.4990873369309018E-2</c:v>
                </c:pt>
                <c:pt idx="201">
                  <c:v>8.3905066275475476E-2</c:v>
                </c:pt>
                <c:pt idx="202">
                  <c:v>9.7201886100487245E-2</c:v>
                </c:pt>
                <c:pt idx="203">
                  <c:v>9.8766217844606277E-2</c:v>
                </c:pt>
                <c:pt idx="204">
                  <c:v>9.2508890868130203E-2</c:v>
                </c:pt>
                <c:pt idx="205">
                  <c:v>8.9522439356630179E-2</c:v>
                </c:pt>
                <c:pt idx="206">
                  <c:v>8.8953591449677835E-2</c:v>
                </c:pt>
                <c:pt idx="207">
                  <c:v>8.2767370461570663E-2</c:v>
                </c:pt>
                <c:pt idx="208">
                  <c:v>8.7318153717189692E-2</c:v>
                </c:pt>
                <c:pt idx="209">
                  <c:v>9.0020181275213523E-2</c:v>
                </c:pt>
                <c:pt idx="210">
                  <c:v>0.10402806098391577</c:v>
                </c:pt>
                <c:pt idx="211">
                  <c:v>0.1026059412165348</c:v>
                </c:pt>
                <c:pt idx="212">
                  <c:v>0.10068607953057057</c:v>
                </c:pt>
                <c:pt idx="213">
                  <c:v>8.7602577670665885E-2</c:v>
                </c:pt>
                <c:pt idx="214">
                  <c:v>0.10061497354220156</c:v>
                </c:pt>
                <c:pt idx="215">
                  <c:v>9.6419720228427735E-2</c:v>
                </c:pt>
                <c:pt idx="216">
                  <c:v>9.5637554356368226E-2</c:v>
                </c:pt>
                <c:pt idx="217">
                  <c:v>9.8766217844606277E-2</c:v>
                </c:pt>
                <c:pt idx="218">
                  <c:v>0.10182377534447529</c:v>
                </c:pt>
                <c:pt idx="219">
                  <c:v>0.10495243883271342</c:v>
                </c:pt>
                <c:pt idx="220">
                  <c:v>0.10402806098391577</c:v>
                </c:pt>
                <c:pt idx="221">
                  <c:v>0.10587681668151097</c:v>
                </c:pt>
                <c:pt idx="222">
                  <c:v>0.10808110232095147</c:v>
                </c:pt>
                <c:pt idx="223">
                  <c:v>0.10708561848378478</c:v>
                </c:pt>
                <c:pt idx="224">
                  <c:v>0.10431248493739194</c:v>
                </c:pt>
                <c:pt idx="225">
                  <c:v>0.10239262325142773</c:v>
                </c:pt>
                <c:pt idx="226">
                  <c:v>0.10680119453030862</c:v>
                </c:pt>
                <c:pt idx="227">
                  <c:v>0.11184971970451099</c:v>
                </c:pt>
                <c:pt idx="228">
                  <c:v>0.11106755383245148</c:v>
                </c:pt>
                <c:pt idx="229">
                  <c:v>0.10580571069314194</c:v>
                </c:pt>
                <c:pt idx="230">
                  <c:v>0.1048813328443443</c:v>
                </c:pt>
                <c:pt idx="231">
                  <c:v>0.10459690889086813</c:v>
                </c:pt>
                <c:pt idx="232">
                  <c:v>0.10630345261172529</c:v>
                </c:pt>
                <c:pt idx="233">
                  <c:v>0.10729893644889196</c:v>
                </c:pt>
                <c:pt idx="234">
                  <c:v>0.11732488080892756</c:v>
                </c:pt>
                <c:pt idx="235">
                  <c:v>0.12436437365746322</c:v>
                </c:pt>
                <c:pt idx="236">
                  <c:v>0.12599981138995126</c:v>
                </c:pt>
                <c:pt idx="237">
                  <c:v>0.12009801435532039</c:v>
                </c:pt>
                <c:pt idx="238">
                  <c:v>0.12656865929690372</c:v>
                </c:pt>
                <c:pt idx="239">
                  <c:v>0.12777746109917743</c:v>
                </c:pt>
                <c:pt idx="240">
                  <c:v>0.12301335987845136</c:v>
                </c:pt>
                <c:pt idx="241">
                  <c:v>0.11398289935558234</c:v>
                </c:pt>
                <c:pt idx="242">
                  <c:v>0.11391179336721334</c:v>
                </c:pt>
                <c:pt idx="243">
                  <c:v>0.11504948918111806</c:v>
                </c:pt>
                <c:pt idx="244">
                  <c:v>0.11711156284382036</c:v>
                </c:pt>
                <c:pt idx="245">
                  <c:v>0.1205246502855347</c:v>
                </c:pt>
                <c:pt idx="246">
                  <c:v>0.12251561795986803</c:v>
                </c:pt>
                <c:pt idx="247">
                  <c:v>0.12230229999476087</c:v>
                </c:pt>
                <c:pt idx="248">
                  <c:v>0.11832036464609422</c:v>
                </c:pt>
                <c:pt idx="249">
                  <c:v>0.11768041075077285</c:v>
                </c:pt>
                <c:pt idx="250">
                  <c:v>0.11945806045999902</c:v>
                </c:pt>
                <c:pt idx="251">
                  <c:v>0.12507543354115375</c:v>
                </c:pt>
                <c:pt idx="252">
                  <c:v>0.12365331377377273</c:v>
                </c:pt>
                <c:pt idx="253">
                  <c:v>0.12272893592497509</c:v>
                </c:pt>
                <c:pt idx="254">
                  <c:v>0.11568944307643951</c:v>
                </c:pt>
                <c:pt idx="255">
                  <c:v>0.11149418976266567</c:v>
                </c:pt>
                <c:pt idx="256">
                  <c:v>0.11028538796039195</c:v>
                </c:pt>
                <c:pt idx="257">
                  <c:v>0.10921879813485617</c:v>
                </c:pt>
                <c:pt idx="258">
                  <c:v>0.10438359092576098</c:v>
                </c:pt>
                <c:pt idx="259">
                  <c:v>0.10132603342589194</c:v>
                </c:pt>
                <c:pt idx="260">
                  <c:v>9.9050641798082442E-2</c:v>
                </c:pt>
                <c:pt idx="261">
                  <c:v>9.7770734007439603E-2</c:v>
                </c:pt>
                <c:pt idx="262">
                  <c:v>9.7272992088856272E-2</c:v>
                </c:pt>
                <c:pt idx="263">
                  <c:v>0.10097050348404675</c:v>
                </c:pt>
                <c:pt idx="264">
                  <c:v>0.10545018075129677</c:v>
                </c:pt>
                <c:pt idx="265">
                  <c:v>0.10424137894902293</c:v>
                </c:pt>
                <c:pt idx="266">
                  <c:v>0.10345921307696342</c:v>
                </c:pt>
                <c:pt idx="267">
                  <c:v>0.10609013464661812</c:v>
                </c:pt>
                <c:pt idx="268">
                  <c:v>0.10978764604180861</c:v>
                </c:pt>
                <c:pt idx="269">
                  <c:v>0.11860478859957038</c:v>
                </c:pt>
                <c:pt idx="270">
                  <c:v>0.11099644784408234</c:v>
                </c:pt>
                <c:pt idx="271">
                  <c:v>0.10943211609996333</c:v>
                </c:pt>
                <c:pt idx="272">
                  <c:v>0.11000096400691568</c:v>
                </c:pt>
                <c:pt idx="273">
                  <c:v>0.11177861371614185</c:v>
                </c:pt>
                <c:pt idx="274">
                  <c:v>0.11248967359983233</c:v>
                </c:pt>
                <c:pt idx="275">
                  <c:v>0.11170750772777284</c:v>
                </c:pt>
                <c:pt idx="276">
                  <c:v>0.10082829150730863</c:v>
                </c:pt>
                <c:pt idx="277">
                  <c:v>8.6678199821868321E-2</c:v>
                </c:pt>
                <c:pt idx="278">
                  <c:v>7.4447969822392254E-2</c:v>
                </c:pt>
                <c:pt idx="279">
                  <c:v>7.8501011159427939E-2</c:v>
                </c:pt>
                <c:pt idx="280">
                  <c:v>7.9212071043118323E-2</c:v>
                </c:pt>
                <c:pt idx="281">
                  <c:v>7.4590181799130295E-2</c:v>
                </c:pt>
                <c:pt idx="282">
                  <c:v>7.4803499764237447E-2</c:v>
                </c:pt>
                <c:pt idx="283">
                  <c:v>9.7130780112118231E-2</c:v>
                </c:pt>
                <c:pt idx="284">
                  <c:v>0.14782934981924872</c:v>
                </c:pt>
                <c:pt idx="285">
                  <c:v>0.17314308167862949</c:v>
                </c:pt>
                <c:pt idx="286">
                  <c:v>0.20350533871221252</c:v>
                </c:pt>
                <c:pt idx="287">
                  <c:v>0.27290478336040236</c:v>
                </c:pt>
                <c:pt idx="288">
                  <c:v>0.37465745271650858</c:v>
                </c:pt>
                <c:pt idx="289">
                  <c:v>0.49496878503693609</c:v>
                </c:pt>
                <c:pt idx="290">
                  <c:v>0.56287500392937595</c:v>
                </c:pt>
                <c:pt idx="291">
                  <c:v>0.68873260334258912</c:v>
                </c:pt>
                <c:pt idx="292">
                  <c:v>0.78927647089642161</c:v>
                </c:pt>
                <c:pt idx="293">
                  <c:v>0.87595467071828992</c:v>
                </c:pt>
                <c:pt idx="294">
                  <c:v>0.96106853879603915</c:v>
                </c:pt>
                <c:pt idx="295">
                  <c:v>1.013686970189134</c:v>
                </c:pt>
                <c:pt idx="296">
                  <c:v>1.0301835594907527</c:v>
                </c:pt>
                <c:pt idx="297">
                  <c:v>0.94044780216901536</c:v>
                </c:pt>
                <c:pt idx="298">
                  <c:v>0.8923801540315397</c:v>
                </c:pt>
                <c:pt idx="299">
                  <c:v>0.85448066223083752</c:v>
                </c:pt>
                <c:pt idx="300">
                  <c:v>0.87396370304395654</c:v>
                </c:pt>
                <c:pt idx="301">
                  <c:v>0.93945231833184895</c:v>
                </c:pt>
                <c:pt idx="302">
                  <c:v>0.98858655629486014</c:v>
                </c:pt>
                <c:pt idx="303">
                  <c:v>1.0241395504793838</c:v>
                </c:pt>
                <c:pt idx="304">
                  <c:v>0.96327282443547957</c:v>
                </c:pt>
                <c:pt idx="305">
                  <c:v>0.95822429926127706</c:v>
                </c:pt>
                <c:pt idx="306">
                  <c:v>0.95402904594750348</c:v>
                </c:pt>
                <c:pt idx="307">
                  <c:v>0.97123669513281286</c:v>
                </c:pt>
                <c:pt idx="308">
                  <c:v>0.91221872478650412</c:v>
                </c:pt>
                <c:pt idx="309">
                  <c:v>0.86891517786975425</c:v>
                </c:pt>
                <c:pt idx="310">
                  <c:v>0.70544251060931529</c:v>
                </c:pt>
                <c:pt idx="311">
                  <c:v>0.70380707287682709</c:v>
                </c:pt>
                <c:pt idx="312">
                  <c:v>0.80470647037250487</c:v>
                </c:pt>
                <c:pt idx="313">
                  <c:v>0.7680868863624456</c:v>
                </c:pt>
                <c:pt idx="314">
                  <c:v>0.74675508985173145</c:v>
                </c:pt>
                <c:pt idx="315">
                  <c:v>0.92430674280924185</c:v>
                </c:pt>
                <c:pt idx="316">
                  <c:v>0.76616702467648135</c:v>
                </c:pt>
                <c:pt idx="317">
                  <c:v>0.77363315345523131</c:v>
                </c:pt>
                <c:pt idx="318">
                  <c:v>0.8052753182794572</c:v>
                </c:pt>
                <c:pt idx="319">
                  <c:v>0.85945808141667102</c:v>
                </c:pt>
                <c:pt idx="320">
                  <c:v>0.95417125792424151</c:v>
                </c:pt>
                <c:pt idx="321">
                  <c:v>0.77285098758317172</c:v>
                </c:pt>
                <c:pt idx="322">
                  <c:v>0.69676758002829142</c:v>
                </c:pt>
                <c:pt idx="323">
                  <c:v>0.71546845496935074</c:v>
                </c:pt>
                <c:pt idx="324">
                  <c:v>0.76929568816471949</c:v>
                </c:pt>
                <c:pt idx="325">
                  <c:v>0.7495282233981243</c:v>
                </c:pt>
                <c:pt idx="326">
                  <c:v>0.80797734583748104</c:v>
                </c:pt>
                <c:pt idx="327">
                  <c:v>0.76374942107193378</c:v>
                </c:pt>
                <c:pt idx="328">
                  <c:v>0.71497071305076754</c:v>
                </c:pt>
                <c:pt idx="329">
                  <c:v>0.70394928485356534</c:v>
                </c:pt>
                <c:pt idx="330">
                  <c:v>0.72670320113166031</c:v>
                </c:pt>
                <c:pt idx="331">
                  <c:v>0.62253292817100647</c:v>
                </c:pt>
                <c:pt idx="332">
                  <c:v>0.40779284329648452</c:v>
                </c:pt>
                <c:pt idx="333">
                  <c:v>0.39257616178550842</c:v>
                </c:pt>
                <c:pt idx="334">
                  <c:v>0.46332662021271021</c:v>
                </c:pt>
                <c:pt idx="335">
                  <c:v>0.53884117986063806</c:v>
                </c:pt>
                <c:pt idx="336">
                  <c:v>0.61364467962487557</c:v>
                </c:pt>
                <c:pt idx="337">
                  <c:v>0.71070435374862473</c:v>
                </c:pt>
                <c:pt idx="338">
                  <c:v>0.56401269974328072</c:v>
                </c:pt>
                <c:pt idx="339">
                  <c:v>0.70494476869073197</c:v>
                </c:pt>
                <c:pt idx="340">
                  <c:v>0.69541656624927961</c:v>
                </c:pt>
                <c:pt idx="341">
                  <c:v>0.69086578299366064</c:v>
                </c:pt>
                <c:pt idx="342">
                  <c:v>0.61762661497354221</c:v>
                </c:pt>
                <c:pt idx="343">
                  <c:v>0.64763334206528012</c:v>
                </c:pt>
                <c:pt idx="344">
                  <c:v>0.62452389584533974</c:v>
                </c:pt>
                <c:pt idx="345">
                  <c:v>0.53329491276785246</c:v>
                </c:pt>
                <c:pt idx="346">
                  <c:v>0.62807919526379219</c:v>
                </c:pt>
                <c:pt idx="347">
                  <c:v>0.53308159480274542</c:v>
                </c:pt>
                <c:pt idx="348">
                  <c:v>0.62146633834547071</c:v>
                </c:pt>
                <c:pt idx="349">
                  <c:v>0.64685117619322052</c:v>
                </c:pt>
                <c:pt idx="350">
                  <c:v>0.7477505736888983</c:v>
                </c:pt>
                <c:pt idx="351">
                  <c:v>0.69634094409807723</c:v>
                </c:pt>
                <c:pt idx="352">
                  <c:v>0.72236573584114838</c:v>
                </c:pt>
                <c:pt idx="353">
                  <c:v>0.69314117462147007</c:v>
                </c:pt>
                <c:pt idx="354">
                  <c:v>0.71596619688793417</c:v>
                </c:pt>
                <c:pt idx="355">
                  <c:v>0.75763430607219584</c:v>
                </c:pt>
                <c:pt idx="356">
                  <c:v>0.73544923770105308</c:v>
                </c:pt>
                <c:pt idx="357">
                  <c:v>0.7468973018284697</c:v>
                </c:pt>
                <c:pt idx="358">
                  <c:v>0.71319306334154131</c:v>
                </c:pt>
                <c:pt idx="359">
                  <c:v>0.70188721119086284</c:v>
                </c:pt>
                <c:pt idx="360">
                  <c:v>0.72968965264316021</c:v>
                </c:pt>
                <c:pt idx="361">
                  <c:v>0.69228790276104146</c:v>
                </c:pt>
                <c:pt idx="362">
                  <c:v>0.6645565672971131</c:v>
                </c:pt>
                <c:pt idx="363">
                  <c:v>0.66185453973908936</c:v>
                </c:pt>
                <c:pt idx="364">
                  <c:v>0.61236477183423277</c:v>
                </c:pt>
                <c:pt idx="365">
                  <c:v>0.57716730759155443</c:v>
                </c:pt>
                <c:pt idx="366">
                  <c:v>0.56579034945250695</c:v>
                </c:pt>
                <c:pt idx="367">
                  <c:v>0.57226099439409017</c:v>
                </c:pt>
                <c:pt idx="368">
                  <c:v>0.57297205427778064</c:v>
                </c:pt>
                <c:pt idx="369">
                  <c:v>0.53720574212814998</c:v>
                </c:pt>
                <c:pt idx="370">
                  <c:v>0.58363795253313777</c:v>
                </c:pt>
                <c:pt idx="371">
                  <c:v>0.60226772148582797</c:v>
                </c:pt>
                <c:pt idx="372">
                  <c:v>0.63760739770524433</c:v>
                </c:pt>
                <c:pt idx="373">
                  <c:v>0.68972808717975587</c:v>
                </c:pt>
                <c:pt idx="374">
                  <c:v>0.62395504793838741</c:v>
                </c:pt>
                <c:pt idx="375">
                  <c:v>0.5258998899774715</c:v>
                </c:pt>
                <c:pt idx="376">
                  <c:v>0.53649468224445951</c:v>
                </c:pt>
                <c:pt idx="377">
                  <c:v>0.57361200817310209</c:v>
                </c:pt>
                <c:pt idx="378">
                  <c:v>0.67941771886624402</c:v>
                </c:pt>
                <c:pt idx="379">
                  <c:v>0.68851928537748197</c:v>
                </c:pt>
                <c:pt idx="380">
                  <c:v>0.73800905328233879</c:v>
                </c:pt>
                <c:pt idx="381">
                  <c:v>0.71077545973699374</c:v>
                </c:pt>
                <c:pt idx="382">
                  <c:v>0.72357453764342217</c:v>
                </c:pt>
                <c:pt idx="383">
                  <c:v>0.67472472363388691</c:v>
                </c:pt>
                <c:pt idx="384">
                  <c:v>0.83897955676638547</c:v>
                </c:pt>
                <c:pt idx="385">
                  <c:v>1.3111233195368572</c:v>
                </c:pt>
                <c:pt idx="386">
                  <c:v>2.1654617697909568</c:v>
                </c:pt>
                <c:pt idx="387">
                  <c:v>2.0450082254937918</c:v>
                </c:pt>
                <c:pt idx="388">
                  <c:v>1.2110771939016085</c:v>
                </c:pt>
                <c:pt idx="389">
                  <c:v>0.76026522764185034</c:v>
                </c:pt>
                <c:pt idx="390">
                  <c:v>0.78017490438518367</c:v>
                </c:pt>
                <c:pt idx="391">
                  <c:v>0.78216587205951693</c:v>
                </c:pt>
                <c:pt idx="392">
                  <c:v>0.72997407659663649</c:v>
                </c:pt>
                <c:pt idx="393">
                  <c:v>0.72257905380625542</c:v>
                </c:pt>
                <c:pt idx="394">
                  <c:v>0.74455080421229103</c:v>
                </c:pt>
                <c:pt idx="395">
                  <c:v>0.71660615078325574</c:v>
                </c:pt>
                <c:pt idx="396">
                  <c:v>0.68745269555194632</c:v>
                </c:pt>
                <c:pt idx="397">
                  <c:v>0.68382629014512497</c:v>
                </c:pt>
                <c:pt idx="398">
                  <c:v>0.72307679572483885</c:v>
                </c:pt>
                <c:pt idx="399">
                  <c:v>0.79354283019856431</c:v>
                </c:pt>
                <c:pt idx="400">
                  <c:v>0.80541753025619534</c:v>
                </c:pt>
                <c:pt idx="401">
                  <c:v>0.73616029758474344</c:v>
                </c:pt>
                <c:pt idx="402">
                  <c:v>0.67913329491276786</c:v>
                </c:pt>
                <c:pt idx="403">
                  <c:v>0.63675412584481594</c:v>
                </c:pt>
                <c:pt idx="404">
                  <c:v>0.65573942473935121</c:v>
                </c:pt>
                <c:pt idx="405">
                  <c:v>0.7257788232828627</c:v>
                </c:pt>
                <c:pt idx="406">
                  <c:v>0.69989624351652957</c:v>
                </c:pt>
                <c:pt idx="407">
                  <c:v>0.6125069838109708</c:v>
                </c:pt>
                <c:pt idx="408">
                  <c:v>0.55519555718551894</c:v>
                </c:pt>
                <c:pt idx="409">
                  <c:v>0.50663016712945985</c:v>
                </c:pt>
                <c:pt idx="410">
                  <c:v>0.49852408445538848</c:v>
                </c:pt>
                <c:pt idx="411">
                  <c:v>0.56799463509194736</c:v>
                </c:pt>
                <c:pt idx="412">
                  <c:v>0.59793025619531615</c:v>
                </c:pt>
                <c:pt idx="413">
                  <c:v>0.61634670718289941</c:v>
                </c:pt>
                <c:pt idx="414">
                  <c:v>0.60454311311363751</c:v>
                </c:pt>
                <c:pt idx="415">
                  <c:v>0.55917749253418547</c:v>
                </c:pt>
                <c:pt idx="416">
                  <c:v>0.52966850736103099</c:v>
                </c:pt>
                <c:pt idx="417">
                  <c:v>0.48928030596741245</c:v>
                </c:pt>
                <c:pt idx="418">
                  <c:v>0.47242818672394826</c:v>
                </c:pt>
                <c:pt idx="419">
                  <c:v>0.49596426887410278</c:v>
                </c:pt>
                <c:pt idx="420">
                  <c:v>0.52234459055901927</c:v>
                </c:pt>
                <c:pt idx="421">
                  <c:v>0.50819449887357893</c:v>
                </c:pt>
                <c:pt idx="422">
                  <c:v>0.45927357887567455</c:v>
                </c:pt>
                <c:pt idx="423">
                  <c:v>0.43950611410907947</c:v>
                </c:pt>
                <c:pt idx="424">
                  <c:v>0.46439321003824596</c:v>
                </c:pt>
                <c:pt idx="425">
                  <c:v>0.48266744904909092</c:v>
                </c:pt>
                <c:pt idx="426">
                  <c:v>0.47157491486351971</c:v>
                </c:pt>
                <c:pt idx="427">
                  <c:v>0.47065053701472204</c:v>
                </c:pt>
                <c:pt idx="428">
                  <c:v>0.48024984544454341</c:v>
                </c:pt>
                <c:pt idx="429">
                  <c:v>0.43630634463247231</c:v>
                </c:pt>
                <c:pt idx="430">
                  <c:v>0.40224657620369886</c:v>
                </c:pt>
                <c:pt idx="431">
                  <c:v>0.39940233666893693</c:v>
                </c:pt>
                <c:pt idx="432">
                  <c:v>0.39798021690155605</c:v>
                </c:pt>
                <c:pt idx="433">
                  <c:v>0.39591814323885371</c:v>
                </c:pt>
                <c:pt idx="434">
                  <c:v>0.38496782103002042</c:v>
                </c:pt>
                <c:pt idx="435">
                  <c:v>0.38347459527427047</c:v>
                </c:pt>
                <c:pt idx="436">
                  <c:v>0.37807054015822289</c:v>
                </c:pt>
                <c:pt idx="437">
                  <c:v>0.39257616178550842</c:v>
                </c:pt>
                <c:pt idx="438">
                  <c:v>0.40992602294755592</c:v>
                </c:pt>
                <c:pt idx="439">
                  <c:v>0.47619680410750775</c:v>
                </c:pt>
                <c:pt idx="440">
                  <c:v>0.62324398805469694</c:v>
                </c:pt>
                <c:pt idx="441">
                  <c:v>0.64969541572798239</c:v>
                </c:pt>
                <c:pt idx="442">
                  <c:v>0.55803979672028092</c:v>
                </c:pt>
                <c:pt idx="443">
                  <c:v>0.28399731754597368</c:v>
                </c:pt>
                <c:pt idx="444">
                  <c:v>0.19184395661968884</c:v>
                </c:pt>
                <c:pt idx="445">
                  <c:v>0.14370520249384403</c:v>
                </c:pt>
                <c:pt idx="446">
                  <c:v>0.11021428197202283</c:v>
                </c:pt>
                <c:pt idx="447">
                  <c:v>0.13467474197097498</c:v>
                </c:pt>
                <c:pt idx="448">
                  <c:v>0.2104026195840101</c:v>
                </c:pt>
                <c:pt idx="449">
                  <c:v>0.27596234086027138</c:v>
                </c:pt>
                <c:pt idx="450">
                  <c:v>0.40743731335463934</c:v>
                </c:pt>
                <c:pt idx="451">
                  <c:v>0.58769099387017343</c:v>
                </c:pt>
                <c:pt idx="452">
                  <c:v>1.0464668308272644</c:v>
                </c:pt>
                <c:pt idx="453">
                  <c:v>1.1723955362288467</c:v>
                </c:pt>
                <c:pt idx="454">
                  <c:v>0.92594218054172983</c:v>
                </c:pt>
                <c:pt idx="455">
                  <c:v>0.50229270183894803</c:v>
                </c:pt>
                <c:pt idx="456">
                  <c:v>0.37053330539110391</c:v>
                </c:pt>
                <c:pt idx="457">
                  <c:v>0.25363506051239065</c:v>
                </c:pt>
                <c:pt idx="458">
                  <c:v>0.23742289516424792</c:v>
                </c:pt>
                <c:pt idx="459">
                  <c:v>0.21900644417666479</c:v>
                </c:pt>
                <c:pt idx="460">
                  <c:v>0.23969828679205743</c:v>
                </c:pt>
                <c:pt idx="461">
                  <c:v>0.27937542830198564</c:v>
                </c:pt>
                <c:pt idx="462">
                  <c:v>0.33462478126473516</c:v>
                </c:pt>
                <c:pt idx="463">
                  <c:v>0.34898819091528266</c:v>
                </c:pt>
                <c:pt idx="464">
                  <c:v>0.35275680829884209</c:v>
                </c:pt>
                <c:pt idx="465">
                  <c:v>0.38013261382092517</c:v>
                </c:pt>
                <c:pt idx="466">
                  <c:v>0.47726339393304351</c:v>
                </c:pt>
                <c:pt idx="467">
                  <c:v>0.44846546864357939</c:v>
                </c:pt>
                <c:pt idx="468">
                  <c:v>0.46133565253837694</c:v>
                </c:pt>
                <c:pt idx="469">
                  <c:v>0.49951956829255517</c:v>
                </c:pt>
                <c:pt idx="470">
                  <c:v>0.60432979514853047</c:v>
                </c:pt>
                <c:pt idx="471">
                  <c:v>0.6353320060774349</c:v>
                </c:pt>
                <c:pt idx="472">
                  <c:v>0.63902951747262537</c:v>
                </c:pt>
                <c:pt idx="473">
                  <c:v>0.66036131398333942</c:v>
                </c:pt>
                <c:pt idx="474">
                  <c:v>0.73210725624770789</c:v>
                </c:pt>
                <c:pt idx="475">
                  <c:v>0.84004614659192123</c:v>
                </c:pt>
                <c:pt idx="476">
                  <c:v>0.85263190653324261</c:v>
                </c:pt>
                <c:pt idx="477">
                  <c:v>0.86877296589301622</c:v>
                </c:pt>
                <c:pt idx="478">
                  <c:v>0.89899301094986128</c:v>
                </c:pt>
                <c:pt idx="479">
                  <c:v>0.96192181065646776</c:v>
                </c:pt>
                <c:pt idx="480">
                  <c:v>0.96867687955152726</c:v>
                </c:pt>
                <c:pt idx="481">
                  <c:v>0.95481121181956308</c:v>
                </c:pt>
                <c:pt idx="482">
                  <c:v>0.83705969508042122</c:v>
                </c:pt>
                <c:pt idx="483">
                  <c:v>0.72321900770157699</c:v>
                </c:pt>
                <c:pt idx="484">
                  <c:v>0.78977421281500493</c:v>
                </c:pt>
                <c:pt idx="485">
                  <c:v>0.92124918530937283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F5-4D72-87F6-8B7B10703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9C'!$S$14:$S$817</c:f>
              <c:numCache>
                <c:formatCode>0.0</c:formatCode>
                <c:ptCount val="804"/>
                <c:pt idx="0">
                  <c:v>1.0189916176384044</c:v>
                </c:pt>
                <c:pt idx="1">
                  <c:v>0.75688878685477379</c:v>
                </c:pt>
                <c:pt idx="2">
                  <c:v>2.0834500528617292</c:v>
                </c:pt>
                <c:pt idx="3">
                  <c:v>2.5942831210216637</c:v>
                </c:pt>
                <c:pt idx="4">
                  <c:v>6.3947741673843277</c:v>
                </c:pt>
                <c:pt idx="5">
                  <c:v>2.8430133583979673</c:v>
                </c:pt>
                <c:pt idx="6">
                  <c:v>2.8135936529018459</c:v>
                </c:pt>
                <c:pt idx="7">
                  <c:v>2.9178998814790043</c:v>
                </c:pt>
                <c:pt idx="8">
                  <c:v>2.3883451825488082</c:v>
                </c:pt>
                <c:pt idx="9">
                  <c:v>2.4578826682669175</c:v>
                </c:pt>
                <c:pt idx="10">
                  <c:v>1.4388910506285091</c:v>
                </c:pt>
                <c:pt idx="11">
                  <c:v>0.93073250115003925</c:v>
                </c:pt>
                <c:pt idx="12">
                  <c:v>0.98154835609788504</c:v>
                </c:pt>
                <c:pt idx="13">
                  <c:v>0.82375175389141475</c:v>
                </c:pt>
                <c:pt idx="14">
                  <c:v>1.2249295561112599</c:v>
                </c:pt>
                <c:pt idx="15">
                  <c:v>1.5405227605242044</c:v>
                </c:pt>
                <c:pt idx="16">
                  <c:v>2.5782360089328686</c:v>
                </c:pt>
                <c:pt idx="17">
                  <c:v>2.019261604506553</c:v>
                </c:pt>
                <c:pt idx="18">
                  <c:v>1.7464606989970564</c:v>
                </c:pt>
                <c:pt idx="19">
                  <c:v>1.6822722506418839</c:v>
                </c:pt>
                <c:pt idx="20">
                  <c:v>1.8882101891147356</c:v>
                </c:pt>
                <c:pt idx="21">
                  <c:v>2.1690346506686291</c:v>
                </c:pt>
                <c:pt idx="22">
                  <c:v>2.0941481275875917</c:v>
                </c:pt>
                <c:pt idx="23">
                  <c:v>2.003214492417758</c:v>
                </c:pt>
                <c:pt idx="24">
                  <c:v>2.1957798374832826</c:v>
                </c:pt>
                <c:pt idx="25">
                  <c:v>2.4926514111259683</c:v>
                </c:pt>
                <c:pt idx="26">
                  <c:v>2.6397499386065806</c:v>
                </c:pt>
                <c:pt idx="27">
                  <c:v>2.6664951254212337</c:v>
                </c:pt>
                <c:pt idx="28">
                  <c:v>3.3003560529285898</c:v>
                </c:pt>
                <c:pt idx="29">
                  <c:v>5.0682129013773745</c:v>
                </c:pt>
                <c:pt idx="30">
                  <c:v>6.2369775651778552</c:v>
                </c:pt>
                <c:pt idx="31">
                  <c:v>8.5878794861861465</c:v>
                </c:pt>
                <c:pt idx="32">
                  <c:v>7.6624960223990382</c:v>
                </c:pt>
                <c:pt idx="33">
                  <c:v>5.3998532178791123</c:v>
                </c:pt>
                <c:pt idx="34">
                  <c:v>5.7421916091067118</c:v>
                </c:pt>
                <c:pt idx="35">
                  <c:v>4.2979515211152721</c:v>
                </c:pt>
                <c:pt idx="36">
                  <c:v>5.514857521182134</c:v>
                </c:pt>
                <c:pt idx="37">
                  <c:v>6.3145386069403582</c:v>
                </c:pt>
                <c:pt idx="38">
                  <c:v>7.7266844707542113</c:v>
                </c:pt>
                <c:pt idx="39">
                  <c:v>8.5103184444236426</c:v>
                </c:pt>
                <c:pt idx="40">
                  <c:v>9.6362908093206752</c:v>
                </c:pt>
                <c:pt idx="41">
                  <c:v>11.05378571049746</c:v>
                </c:pt>
                <c:pt idx="42">
                  <c:v>8.2936824312249264</c:v>
                </c:pt>
                <c:pt idx="43">
                  <c:v>7.2238749586386728</c:v>
                </c:pt>
                <c:pt idx="44">
                  <c:v>7.4592326026076492</c:v>
                </c:pt>
                <c:pt idx="45">
                  <c:v>7.8604104048274941</c:v>
                </c:pt>
                <c:pt idx="46">
                  <c:v>7.320157631171436</c:v>
                </c:pt>
                <c:pt idx="47">
                  <c:v>7.3228321498529034</c:v>
                </c:pt>
                <c:pt idx="48">
                  <c:v>17.705313671302484</c:v>
                </c:pt>
                <c:pt idx="49">
                  <c:v>14.897069055763573</c:v>
                </c:pt>
                <c:pt idx="50">
                  <c:v>17.980789095493446</c:v>
                </c:pt>
                <c:pt idx="51">
                  <c:v>15.833150594276546</c:v>
                </c:pt>
                <c:pt idx="52">
                  <c:v>13.749700541414816</c:v>
                </c:pt>
                <c:pt idx="53">
                  <c:v>11.95509850615138</c:v>
                </c:pt>
                <c:pt idx="54">
                  <c:v>11.12599771489703</c:v>
                </c:pt>
                <c:pt idx="55">
                  <c:v>9.8208325983418021</c:v>
                </c:pt>
                <c:pt idx="56">
                  <c:v>7.2345730333645353</c:v>
                </c:pt>
                <c:pt idx="57">
                  <c:v>9.5640788049211025</c:v>
                </c:pt>
                <c:pt idx="58">
                  <c:v>12.511398391896231</c:v>
                </c:pt>
                <c:pt idx="59">
                  <c:v>13.862030326036376</c:v>
                </c:pt>
                <c:pt idx="60">
                  <c:v>14.923814242578228</c:v>
                </c:pt>
                <c:pt idx="61">
                  <c:v>15.635236211848087</c:v>
                </c:pt>
                <c:pt idx="62">
                  <c:v>14.886370981037713</c:v>
                </c:pt>
                <c:pt idx="63">
                  <c:v>12.222550374297942</c:v>
                </c:pt>
                <c:pt idx="64">
                  <c:v>12.909901675434607</c:v>
                </c:pt>
                <c:pt idx="65">
                  <c:v>11.080530897312114</c:v>
                </c:pt>
                <c:pt idx="66">
                  <c:v>9.708502813720246</c:v>
                </c:pt>
                <c:pt idx="67">
                  <c:v>9.4490745016180799</c:v>
                </c:pt>
                <c:pt idx="68">
                  <c:v>10.00002535</c:v>
                </c:pt>
                <c:pt idx="69">
                  <c:v>10.342363741227599</c:v>
                </c:pt>
                <c:pt idx="70">
                  <c:v>10.858545846750467</c:v>
                </c:pt>
                <c:pt idx="71">
                  <c:v>11.281119798422036</c:v>
                </c:pt>
                <c:pt idx="72">
                  <c:v>11.751835086359989</c:v>
                </c:pt>
                <c:pt idx="73">
                  <c:v>13.327126589743246</c:v>
                </c:pt>
                <c:pt idx="74">
                  <c:v>13.966336554613536</c:v>
                </c:pt>
                <c:pt idx="75">
                  <c:v>14.846253200815729</c:v>
                </c:pt>
                <c:pt idx="76">
                  <c:v>14.453098954640279</c:v>
                </c:pt>
                <c:pt idx="77">
                  <c:v>15.215336778857981</c:v>
                </c:pt>
                <c:pt idx="78">
                  <c:v>15.2608035964429</c:v>
                </c:pt>
                <c:pt idx="79">
                  <c:v>13.993081741428188</c:v>
                </c:pt>
                <c:pt idx="80">
                  <c:v>13.426083780957475</c:v>
                </c:pt>
                <c:pt idx="81">
                  <c:v>13.220145842484623</c:v>
                </c:pt>
                <c:pt idx="82">
                  <c:v>10.676678576410804</c:v>
                </c:pt>
                <c:pt idx="83">
                  <c:v>8.0422776751671563</c:v>
                </c:pt>
                <c:pt idx="84">
                  <c:v>7.8951791476865463</c:v>
                </c:pt>
                <c:pt idx="85">
                  <c:v>8.3712434729874303</c:v>
                </c:pt>
                <c:pt idx="86">
                  <c:v>7.1998042905054831</c:v>
                </c:pt>
                <c:pt idx="87">
                  <c:v>7.0420076882990097</c:v>
                </c:pt>
                <c:pt idx="88">
                  <c:v>7.7133118773468823</c:v>
                </c:pt>
                <c:pt idx="89">
                  <c:v>7.600982092725328</c:v>
                </c:pt>
                <c:pt idx="90">
                  <c:v>8.0208815257154331</c:v>
                </c:pt>
                <c:pt idx="91">
                  <c:v>10.414575745627175</c:v>
                </c:pt>
                <c:pt idx="92">
                  <c:v>11.890910057796203</c:v>
                </c:pt>
                <c:pt idx="93">
                  <c:v>10.780984804987964</c:v>
                </c:pt>
                <c:pt idx="94">
                  <c:v>10.232708475287509</c:v>
                </c:pt>
                <c:pt idx="95">
                  <c:v>10.834475178617277</c:v>
                </c:pt>
                <c:pt idx="96">
                  <c:v>11.257049130288848</c:v>
                </c:pt>
                <c:pt idx="97">
                  <c:v>12.094173477587589</c:v>
                </c:pt>
                <c:pt idx="98">
                  <c:v>12.966066567745385</c:v>
                </c:pt>
                <c:pt idx="99">
                  <c:v>11.754509605041457</c:v>
                </c:pt>
                <c:pt idx="100">
                  <c:v>11.840094202848357</c:v>
                </c:pt>
                <c:pt idx="101">
                  <c:v>13.057000202915217</c:v>
                </c:pt>
                <c:pt idx="102">
                  <c:v>14.249835534848891</c:v>
                </c:pt>
                <c:pt idx="103">
                  <c:v>15.076261807421771</c:v>
                </c:pt>
                <c:pt idx="104">
                  <c:v>15.803730888780423</c:v>
                </c:pt>
                <c:pt idx="105">
                  <c:v>14.578801332669164</c:v>
                </c:pt>
                <c:pt idx="106">
                  <c:v>14.493216734862264</c:v>
                </c:pt>
                <c:pt idx="107">
                  <c:v>15.111030550280821</c:v>
                </c:pt>
                <c:pt idx="108">
                  <c:v>15.95082941626103</c:v>
                </c:pt>
                <c:pt idx="109">
                  <c:v>16.560619675635195</c:v>
                </c:pt>
                <c:pt idx="110">
                  <c:v>16.894934510818402</c:v>
                </c:pt>
                <c:pt idx="111">
                  <c:v>17.25599453281626</c:v>
                </c:pt>
                <c:pt idx="112">
                  <c:v>18.756399513118481</c:v>
                </c:pt>
                <c:pt idx="113">
                  <c:v>19.034549455990906</c:v>
                </c:pt>
                <c:pt idx="114">
                  <c:v>19.419680146121959</c:v>
                </c:pt>
                <c:pt idx="115">
                  <c:v>19.633641640639212</c:v>
                </c:pt>
                <c:pt idx="116">
                  <c:v>19.925164176918965</c:v>
                </c:pt>
                <c:pt idx="117">
                  <c:v>19.545382524150845</c:v>
                </c:pt>
                <c:pt idx="118">
                  <c:v>19.671084902179729</c:v>
                </c:pt>
                <c:pt idx="119">
                  <c:v>20.115055003303024</c:v>
                </c:pt>
                <c:pt idx="120">
                  <c:v>20.529605398930194</c:v>
                </c:pt>
                <c:pt idx="121">
                  <c:v>21.080556247312117</c:v>
                </c:pt>
                <c:pt idx="122">
                  <c:v>21.521851829753945</c:v>
                </c:pt>
                <c:pt idx="123">
                  <c:v>20.288898717598286</c:v>
                </c:pt>
                <c:pt idx="124">
                  <c:v>20.86926927147633</c:v>
                </c:pt>
                <c:pt idx="125">
                  <c:v>19.486543113158596</c:v>
                </c:pt>
                <c:pt idx="126">
                  <c:v>18.331151042765448</c:v>
                </c:pt>
                <c:pt idx="127">
                  <c:v>19.296652286774538</c:v>
                </c:pt>
                <c:pt idx="128">
                  <c:v>18.978384563680127</c:v>
                </c:pt>
                <c:pt idx="129">
                  <c:v>20.045517517584916</c:v>
                </c:pt>
                <c:pt idx="130">
                  <c:v>20.655307776959077</c:v>
                </c:pt>
                <c:pt idx="131">
                  <c:v>22.412466550681998</c:v>
                </c:pt>
                <c:pt idx="132">
                  <c:v>22.984813548515646</c:v>
                </c:pt>
                <c:pt idx="133">
                  <c:v>23.629372550748862</c:v>
                </c:pt>
                <c:pt idx="134">
                  <c:v>24.201719548582506</c:v>
                </c:pt>
                <c:pt idx="135">
                  <c:v>24.795462695867879</c:v>
                </c:pt>
                <c:pt idx="136">
                  <c:v>25.218036647539449</c:v>
                </c:pt>
                <c:pt idx="137">
                  <c:v>25.496186590411874</c:v>
                </c:pt>
                <c:pt idx="138">
                  <c:v>25.771662014602835</c:v>
                </c:pt>
                <c:pt idx="139">
                  <c:v>21.995241636373361</c:v>
                </c:pt>
                <c:pt idx="140">
                  <c:v>19.047922049398238</c:v>
                </c:pt>
                <c:pt idx="141">
                  <c:v>20.390530427493982</c:v>
                </c:pt>
                <c:pt idx="142">
                  <c:v>21.123348546215567</c:v>
                </c:pt>
                <c:pt idx="143">
                  <c:v>21.676973913278953</c:v>
                </c:pt>
                <c:pt idx="144">
                  <c:v>22.682592937510027</c:v>
                </c:pt>
                <c:pt idx="145">
                  <c:v>22.254669948475527</c:v>
                </c:pt>
                <c:pt idx="146">
                  <c:v>22.479329517718643</c:v>
                </c:pt>
                <c:pt idx="147">
                  <c:v>23.551811508986361</c:v>
                </c:pt>
                <c:pt idx="148">
                  <c:v>24.217766660671302</c:v>
                </c:pt>
                <c:pt idx="149">
                  <c:v>24.865000181585984</c:v>
                </c:pt>
                <c:pt idx="150">
                  <c:v>24.509289196951055</c:v>
                </c:pt>
                <c:pt idx="151">
                  <c:v>15.287548783257558</c:v>
                </c:pt>
                <c:pt idx="152">
                  <c:v>16.055135644838192</c:v>
                </c:pt>
                <c:pt idx="153">
                  <c:v>15.603141987670501</c:v>
                </c:pt>
                <c:pt idx="154">
                  <c:v>17.7588040449318</c:v>
                </c:pt>
                <c:pt idx="155">
                  <c:v>22.663871306739768</c:v>
                </c:pt>
                <c:pt idx="156">
                  <c:v>23.789843671636802</c:v>
                </c:pt>
                <c:pt idx="157">
                  <c:v>24.626968018935543</c:v>
                </c:pt>
                <c:pt idx="158">
                  <c:v>25.183267904680392</c:v>
                </c:pt>
                <c:pt idx="159">
                  <c:v>25.54967696404119</c:v>
                </c:pt>
                <c:pt idx="160">
                  <c:v>25.752940383832577</c:v>
                </c:pt>
                <c:pt idx="161">
                  <c:v>26.303891232214497</c:v>
                </c:pt>
                <c:pt idx="162">
                  <c:v>26.967171865217971</c:v>
                </c:pt>
                <c:pt idx="163">
                  <c:v>27.35497707403049</c:v>
                </c:pt>
                <c:pt idx="164">
                  <c:v>27.411141966341265</c:v>
                </c:pt>
                <c:pt idx="165">
                  <c:v>27.764178432294731</c:v>
                </c:pt>
                <c:pt idx="166">
                  <c:v>28.058375487255951</c:v>
                </c:pt>
                <c:pt idx="167">
                  <c:v>28.507694625742175</c:v>
                </c:pt>
                <c:pt idx="168">
                  <c:v>28.783170049933137</c:v>
                </c:pt>
                <c:pt idx="169">
                  <c:v>29.240512744463757</c:v>
                </c:pt>
                <c:pt idx="170">
                  <c:v>29.943911157689222</c:v>
                </c:pt>
                <c:pt idx="171">
                  <c:v>26.39482486738433</c:v>
                </c:pt>
                <c:pt idx="172">
                  <c:v>27.718711614709814</c:v>
                </c:pt>
                <c:pt idx="173">
                  <c:v>28.652118634541328</c:v>
                </c:pt>
                <c:pt idx="174">
                  <c:v>30.75963935553624</c:v>
                </c:pt>
                <c:pt idx="175">
                  <c:v>31.663626669871618</c:v>
                </c:pt>
                <c:pt idx="176">
                  <c:v>32.096898696269051</c:v>
                </c:pt>
                <c:pt idx="177">
                  <c:v>32.495401979807433</c:v>
                </c:pt>
                <c:pt idx="178">
                  <c:v>32.760179329272532</c:v>
                </c:pt>
                <c:pt idx="179">
                  <c:v>33.03298023478203</c:v>
                </c:pt>
                <c:pt idx="180">
                  <c:v>33.522417153490245</c:v>
                </c:pt>
                <c:pt idx="181">
                  <c:v>34.102787707368286</c:v>
                </c:pt>
                <c:pt idx="182">
                  <c:v>34.471871285410543</c:v>
                </c:pt>
                <c:pt idx="183">
                  <c:v>34.616295294209678</c:v>
                </c:pt>
                <c:pt idx="184">
                  <c:v>34.878398124993318</c:v>
                </c:pt>
                <c:pt idx="185">
                  <c:v>35.030845689836852</c:v>
                </c:pt>
                <c:pt idx="186">
                  <c:v>35.234109109628243</c:v>
                </c:pt>
                <c:pt idx="187">
                  <c:v>35.204689404132125</c:v>
                </c:pt>
                <c:pt idx="188">
                  <c:v>35.442721566782566</c:v>
                </c:pt>
                <c:pt idx="189">
                  <c:v>35.365160525020066</c:v>
                </c:pt>
                <c:pt idx="190">
                  <c:v>35.485513865686009</c:v>
                </c:pt>
                <c:pt idx="191">
                  <c:v>35.806456107461891</c:v>
                </c:pt>
                <c:pt idx="192">
                  <c:v>35.940182041535166</c:v>
                </c:pt>
                <c:pt idx="193">
                  <c:v>37.379073092163679</c:v>
                </c:pt>
                <c:pt idx="194">
                  <c:v>37.905953272412411</c:v>
                </c:pt>
                <c:pt idx="195">
                  <c:v>38.186777733966302</c:v>
                </c:pt>
                <c:pt idx="196">
                  <c:v>38.12793832297406</c:v>
                </c:pt>
                <c:pt idx="197">
                  <c:v>37.486053839422304</c:v>
                </c:pt>
                <c:pt idx="198">
                  <c:v>37.622454292177054</c:v>
                </c:pt>
                <c:pt idx="199">
                  <c:v>38.277711369136128</c:v>
                </c:pt>
                <c:pt idx="200">
                  <c:v>38.363295966943035</c:v>
                </c:pt>
                <c:pt idx="201">
                  <c:v>39.553456780195233</c:v>
                </c:pt>
                <c:pt idx="202">
                  <c:v>39.842304797793524</c:v>
                </c:pt>
                <c:pt idx="203">
                  <c:v>39.946611026370682</c:v>
                </c:pt>
                <c:pt idx="204">
                  <c:v>40.042893698903455</c:v>
                </c:pt>
                <c:pt idx="205">
                  <c:v>39.959983619778008</c:v>
                </c:pt>
                <c:pt idx="206">
                  <c:v>40.147199927480607</c:v>
                </c:pt>
                <c:pt idx="207">
                  <c:v>40.492212837389665</c:v>
                </c:pt>
                <c:pt idx="208">
                  <c:v>40.668731070366412</c:v>
                </c:pt>
                <c:pt idx="209">
                  <c:v>40.86129641543193</c:v>
                </c:pt>
                <c:pt idx="210">
                  <c:v>41.048512723134529</c:v>
                </c:pt>
                <c:pt idx="211">
                  <c:v>41.067234353904794</c:v>
                </c:pt>
                <c:pt idx="212">
                  <c:v>41.693071725367751</c:v>
                </c:pt>
                <c:pt idx="213">
                  <c:v>42.107622120994918</c:v>
                </c:pt>
                <c:pt idx="214">
                  <c:v>42.706714305643217</c:v>
                </c:pt>
                <c:pt idx="215">
                  <c:v>42.62647874519925</c:v>
                </c:pt>
                <c:pt idx="216">
                  <c:v>43.030331066100558</c:v>
                </c:pt>
                <c:pt idx="217">
                  <c:v>43.832686670540248</c:v>
                </c:pt>
                <c:pt idx="218">
                  <c:v>44.447825967277346</c:v>
                </c:pt>
                <c:pt idx="219">
                  <c:v>44.897145105763578</c:v>
                </c:pt>
                <c:pt idx="220">
                  <c:v>45.466817584915745</c:v>
                </c:pt>
                <c:pt idx="221">
                  <c:v>45.889391536587326</c:v>
                </c:pt>
                <c:pt idx="222">
                  <c:v>46.523252464094682</c:v>
                </c:pt>
                <c:pt idx="223">
                  <c:v>47.189207615779615</c:v>
                </c:pt>
                <c:pt idx="224">
                  <c:v>47.510149857555504</c:v>
                </c:pt>
                <c:pt idx="225">
                  <c:v>47.903304103730946</c:v>
                </c:pt>
                <c:pt idx="226">
                  <c:v>48.242967976277072</c:v>
                </c:pt>
                <c:pt idx="227">
                  <c:v>47.924700253182678</c:v>
                </c:pt>
                <c:pt idx="228">
                  <c:v>47.697366165258089</c:v>
                </c:pt>
                <c:pt idx="229">
                  <c:v>47.643875791628773</c:v>
                </c:pt>
                <c:pt idx="230">
                  <c:v>48.069124261981813</c:v>
                </c:pt>
                <c:pt idx="231">
                  <c:v>47.908653141093879</c:v>
                </c:pt>
                <c:pt idx="232">
                  <c:v>47.85516276746457</c:v>
                </c:pt>
                <c:pt idx="233">
                  <c:v>48.349948723535711</c:v>
                </c:pt>
                <c:pt idx="234">
                  <c:v>48.935668314776677</c:v>
                </c:pt>
                <c:pt idx="235">
                  <c:v>49.893146002741375</c:v>
                </c:pt>
                <c:pt idx="236">
                  <c:v>48.775197193888737</c:v>
                </c:pt>
                <c:pt idx="237">
                  <c:v>48.796593343340469</c:v>
                </c:pt>
                <c:pt idx="238">
                  <c:v>49.074743286212879</c:v>
                </c:pt>
                <c:pt idx="239">
                  <c:v>48.446231396068463</c:v>
                </c:pt>
                <c:pt idx="240">
                  <c:v>47.742832982843012</c:v>
                </c:pt>
                <c:pt idx="241">
                  <c:v>48.414137171890886</c:v>
                </c:pt>
                <c:pt idx="242">
                  <c:v>48.981135132361594</c:v>
                </c:pt>
                <c:pt idx="243">
                  <c:v>49.117535585116329</c:v>
                </c:pt>
                <c:pt idx="244">
                  <c:v>49.328822560952126</c:v>
                </c:pt>
                <c:pt idx="245">
                  <c:v>49.441152345573684</c:v>
                </c:pt>
                <c:pt idx="246">
                  <c:v>49.842330147793518</c:v>
                </c:pt>
                <c:pt idx="247">
                  <c:v>50.29699832364269</c:v>
                </c:pt>
                <c:pt idx="248">
                  <c:v>50.904114064335388</c:v>
                </c:pt>
                <c:pt idx="249">
                  <c:v>51.171565932481947</c:v>
                </c:pt>
                <c:pt idx="250">
                  <c:v>51.564720178657396</c:v>
                </c:pt>
                <c:pt idx="251">
                  <c:v>52.072878728135855</c:v>
                </c:pt>
                <c:pt idx="252">
                  <c:v>52.797673290813051</c:v>
                </c:pt>
                <c:pt idx="253">
                  <c:v>52.934073743567794</c:v>
                </c:pt>
                <c:pt idx="254">
                  <c:v>53.140011682040644</c:v>
                </c:pt>
                <c:pt idx="255">
                  <c:v>53.744452904051897</c:v>
                </c:pt>
                <c:pt idx="256">
                  <c:v>54.474596504091991</c:v>
                </c:pt>
                <c:pt idx="257">
                  <c:v>54.784840671142028</c:v>
                </c:pt>
                <c:pt idx="258">
                  <c:v>54.982755053570472</c:v>
                </c:pt>
                <c:pt idx="259">
                  <c:v>55.378583818427387</c:v>
                </c:pt>
                <c:pt idx="260">
                  <c:v>55.766389027239896</c:v>
                </c:pt>
                <c:pt idx="261">
                  <c:v>56.076633194289926</c:v>
                </c:pt>
                <c:pt idx="262">
                  <c:v>56.081982231652852</c:v>
                </c:pt>
                <c:pt idx="263">
                  <c:v>56.44839129101365</c:v>
                </c:pt>
                <c:pt idx="264">
                  <c:v>56.600838855857177</c:v>
                </c:pt>
                <c:pt idx="265">
                  <c:v>56.400249954747252</c:v>
                </c:pt>
                <c:pt idx="266">
                  <c:v>56.758635458063658</c:v>
                </c:pt>
                <c:pt idx="267">
                  <c:v>56.908408504225733</c:v>
                </c:pt>
                <c:pt idx="268">
                  <c:v>57.189232965779631</c:v>
                </c:pt>
                <c:pt idx="269">
                  <c:v>57.373774754800756</c:v>
                </c:pt>
                <c:pt idx="270">
                  <c:v>57.1517897042391</c:v>
                </c:pt>
                <c:pt idx="271">
                  <c:v>57.344355049304625</c:v>
                </c:pt>
                <c:pt idx="272">
                  <c:v>58.082522205389125</c:v>
                </c:pt>
                <c:pt idx="273">
                  <c:v>58.440907708705531</c:v>
                </c:pt>
                <c:pt idx="274">
                  <c:v>59.33687146699652</c:v>
                </c:pt>
                <c:pt idx="275">
                  <c:v>59.37431472853703</c:v>
                </c:pt>
                <c:pt idx="276">
                  <c:v>59.010580187857713</c:v>
                </c:pt>
                <c:pt idx="277">
                  <c:v>56.801427756967115</c:v>
                </c:pt>
                <c:pt idx="278">
                  <c:v>54.760770003008822</c:v>
                </c:pt>
                <c:pt idx="279">
                  <c:v>49.435803308210751</c:v>
                </c:pt>
                <c:pt idx="280">
                  <c:v>46.319989044303298</c:v>
                </c:pt>
                <c:pt idx="281">
                  <c:v>47.007340345439957</c:v>
                </c:pt>
                <c:pt idx="282">
                  <c:v>48.004935813626631</c:v>
                </c:pt>
                <c:pt idx="283">
                  <c:v>45.659382929981277</c:v>
                </c:pt>
                <c:pt idx="284">
                  <c:v>38.689587246081842</c:v>
                </c:pt>
                <c:pt idx="285">
                  <c:v>29.49459201920299</c:v>
                </c:pt>
                <c:pt idx="286">
                  <c:v>27.726735170754214</c:v>
                </c:pt>
                <c:pt idx="287">
                  <c:v>21.917680594610861</c:v>
                </c:pt>
                <c:pt idx="288">
                  <c:v>20.401228502219848</c:v>
                </c:pt>
                <c:pt idx="289">
                  <c:v>21.618134502286708</c:v>
                </c:pt>
                <c:pt idx="290">
                  <c:v>23.91019701230276</c:v>
                </c:pt>
                <c:pt idx="291">
                  <c:v>31.500481030302222</c:v>
                </c:pt>
                <c:pt idx="292">
                  <c:v>30.272876955509492</c:v>
                </c:pt>
                <c:pt idx="293">
                  <c:v>30.347763478590533</c:v>
                </c:pt>
                <c:pt idx="294">
                  <c:v>29.425054533484889</c:v>
                </c:pt>
                <c:pt idx="295">
                  <c:v>30.510909118159933</c:v>
                </c:pt>
                <c:pt idx="296">
                  <c:v>32.468656792992782</c:v>
                </c:pt>
                <c:pt idx="297">
                  <c:v>32.77890096004279</c:v>
                </c:pt>
                <c:pt idx="298">
                  <c:v>34.506640028269594</c:v>
                </c:pt>
                <c:pt idx="299">
                  <c:v>34.683158261246319</c:v>
                </c:pt>
                <c:pt idx="300">
                  <c:v>35.621914318440766</c:v>
                </c:pt>
                <c:pt idx="301">
                  <c:v>36.389501180021405</c:v>
                </c:pt>
                <c:pt idx="302">
                  <c:v>36.595439118494248</c:v>
                </c:pt>
                <c:pt idx="303">
                  <c:v>37.408492797659804</c:v>
                </c:pt>
                <c:pt idx="304">
                  <c:v>38.799242512021934</c:v>
                </c:pt>
                <c:pt idx="305">
                  <c:v>29.882397228015513</c:v>
                </c:pt>
                <c:pt idx="306">
                  <c:v>31.358731540184539</c:v>
                </c:pt>
                <c:pt idx="307">
                  <c:v>33.038329272144956</c:v>
                </c:pt>
                <c:pt idx="308">
                  <c:v>33.292408546884197</c:v>
                </c:pt>
                <c:pt idx="309">
                  <c:v>33.476950335905322</c:v>
                </c:pt>
                <c:pt idx="310">
                  <c:v>34.867700050267452</c:v>
                </c:pt>
                <c:pt idx="311">
                  <c:v>35.295623039301951</c:v>
                </c:pt>
                <c:pt idx="312">
                  <c:v>37.432563465792988</c:v>
                </c:pt>
                <c:pt idx="313">
                  <c:v>39.098788604346083</c:v>
                </c:pt>
                <c:pt idx="314">
                  <c:v>39.791488942845675</c:v>
                </c:pt>
                <c:pt idx="315">
                  <c:v>40.133827334073281</c:v>
                </c:pt>
                <c:pt idx="316">
                  <c:v>40.230110006606047</c:v>
                </c:pt>
                <c:pt idx="317">
                  <c:v>44.44515144859588</c:v>
                </c:pt>
                <c:pt idx="318">
                  <c:v>42.666596525421234</c:v>
                </c:pt>
                <c:pt idx="319">
                  <c:v>48.004935813626631</c:v>
                </c:pt>
                <c:pt idx="320">
                  <c:v>47.884582472960687</c:v>
                </c:pt>
                <c:pt idx="321">
                  <c:v>21.428243675902646</c:v>
                </c:pt>
                <c:pt idx="322">
                  <c:v>16.023041420660604</c:v>
                </c:pt>
                <c:pt idx="323">
                  <c:v>18.625348097726665</c:v>
                </c:pt>
                <c:pt idx="324">
                  <c:v>21.561969609975929</c:v>
                </c:pt>
                <c:pt idx="325">
                  <c:v>22.206528612209144</c:v>
                </c:pt>
                <c:pt idx="326">
                  <c:v>23.591929289208341</c:v>
                </c:pt>
                <c:pt idx="327">
                  <c:v>24.054621021101898</c:v>
                </c:pt>
                <c:pt idx="328">
                  <c:v>24.856976625541588</c:v>
                </c:pt>
                <c:pt idx="329">
                  <c:v>24.648364168387268</c:v>
                </c:pt>
                <c:pt idx="330">
                  <c:v>26.525876282776142</c:v>
                </c:pt>
                <c:pt idx="331">
                  <c:v>24.220441179352768</c:v>
                </c:pt>
                <c:pt idx="332">
                  <c:v>26.381452273977001</c:v>
                </c:pt>
                <c:pt idx="333">
                  <c:v>27.622428942177056</c:v>
                </c:pt>
                <c:pt idx="334">
                  <c:v>31.259774348970311</c:v>
                </c:pt>
                <c:pt idx="335">
                  <c:v>32.252020779794066</c:v>
                </c:pt>
                <c:pt idx="336">
                  <c:v>32.431213531452258</c:v>
                </c:pt>
                <c:pt idx="337">
                  <c:v>31.923054981973795</c:v>
                </c:pt>
                <c:pt idx="338">
                  <c:v>32.174459738031558</c:v>
                </c:pt>
                <c:pt idx="339">
                  <c:v>33.760449316140686</c:v>
                </c:pt>
                <c:pt idx="340">
                  <c:v>32.302836634741908</c:v>
                </c:pt>
                <c:pt idx="341">
                  <c:v>34.597573663439427</c:v>
                </c:pt>
                <c:pt idx="342">
                  <c:v>34.870374568948918</c:v>
                </c:pt>
                <c:pt idx="343">
                  <c:v>35.145849993139876</c:v>
                </c:pt>
                <c:pt idx="344">
                  <c:v>35.541678757996792</c:v>
                </c:pt>
                <c:pt idx="345">
                  <c:v>35.670055654707134</c:v>
                </c:pt>
                <c:pt idx="346">
                  <c:v>35.48283934700455</c:v>
                </c:pt>
                <c:pt idx="347">
                  <c:v>36.798702538285639</c:v>
                </c:pt>
                <c:pt idx="348">
                  <c:v>37.421865391067129</c:v>
                </c:pt>
                <c:pt idx="349">
                  <c:v>38.272362331773202</c:v>
                </c:pt>
                <c:pt idx="350">
                  <c:v>34.934563017304093</c:v>
                </c:pt>
                <c:pt idx="351">
                  <c:v>36.849518393233488</c:v>
                </c:pt>
                <c:pt idx="352">
                  <c:v>37.221276489957212</c:v>
                </c:pt>
                <c:pt idx="353">
                  <c:v>39.304726542818926</c:v>
                </c:pt>
                <c:pt idx="354">
                  <c:v>39.112161197753409</c:v>
                </c:pt>
                <c:pt idx="355">
                  <c:v>40.155223483524999</c:v>
                </c:pt>
                <c:pt idx="356">
                  <c:v>41.155493470393161</c:v>
                </c:pt>
                <c:pt idx="357">
                  <c:v>41.66365201987162</c:v>
                </c:pt>
                <c:pt idx="358">
                  <c:v>42.359026877052685</c:v>
                </c:pt>
                <c:pt idx="359">
                  <c:v>43.22289641116609</c:v>
                </c:pt>
                <c:pt idx="360">
                  <c:v>43.894200600213964</c:v>
                </c:pt>
                <c:pt idx="361">
                  <c:v>44.319449070566996</c:v>
                </c:pt>
                <c:pt idx="362">
                  <c:v>44.418406261781229</c:v>
                </c:pt>
                <c:pt idx="363">
                  <c:v>44.85435280686012</c:v>
                </c:pt>
                <c:pt idx="364">
                  <c:v>45.95625450362396</c:v>
                </c:pt>
                <c:pt idx="365">
                  <c:v>47.060830719069273</c:v>
                </c:pt>
                <c:pt idx="366">
                  <c:v>47.526196969644289</c:v>
                </c:pt>
                <c:pt idx="367">
                  <c:v>48.724381338940894</c:v>
                </c:pt>
                <c:pt idx="368">
                  <c:v>48.398090059802087</c:v>
                </c:pt>
                <c:pt idx="369">
                  <c:v>49.005205800494778</c:v>
                </c:pt>
                <c:pt idx="370">
                  <c:v>49.874424371971109</c:v>
                </c:pt>
                <c:pt idx="371">
                  <c:v>52.971517005108325</c:v>
                </c:pt>
                <c:pt idx="372">
                  <c:v>54.691232517290722</c:v>
                </c:pt>
                <c:pt idx="373">
                  <c:v>53.4475813304092</c:v>
                </c:pt>
                <c:pt idx="374">
                  <c:v>53.95039084252474</c:v>
                </c:pt>
                <c:pt idx="375">
                  <c:v>55.59254531294463</c:v>
                </c:pt>
                <c:pt idx="376">
                  <c:v>56.937828209721857</c:v>
                </c:pt>
                <c:pt idx="377">
                  <c:v>56.772008051470984</c:v>
                </c:pt>
                <c:pt idx="378">
                  <c:v>57.873909748234823</c:v>
                </c:pt>
                <c:pt idx="379">
                  <c:v>57.536920394370142</c:v>
                </c:pt>
                <c:pt idx="380">
                  <c:v>58.606727866956405</c:v>
                </c:pt>
                <c:pt idx="381">
                  <c:v>59.818284829660342</c:v>
                </c:pt>
                <c:pt idx="382">
                  <c:v>60.72762118135865</c:v>
                </c:pt>
                <c:pt idx="383">
                  <c:v>61.765334429767314</c:v>
                </c:pt>
                <c:pt idx="384">
                  <c:v>61.880338733070339</c:v>
                </c:pt>
                <c:pt idx="385">
                  <c:v>63.795294108999727</c:v>
                </c:pt>
                <c:pt idx="386">
                  <c:v>62.754906341909596</c:v>
                </c:pt>
                <c:pt idx="387">
                  <c:v>19.877022840652582</c:v>
                </c:pt>
                <c:pt idx="388">
                  <c:v>13.615974607341535</c:v>
                </c:pt>
                <c:pt idx="389">
                  <c:v>16.19688513495587</c:v>
                </c:pt>
                <c:pt idx="390">
                  <c:v>16.790628282241244</c:v>
                </c:pt>
                <c:pt idx="391">
                  <c:v>17.138315710831773</c:v>
                </c:pt>
                <c:pt idx="392">
                  <c:v>17.448559877881785</c:v>
                </c:pt>
                <c:pt idx="393">
                  <c:v>17.828341530649908</c:v>
                </c:pt>
                <c:pt idx="394">
                  <c:v>18.903498040599089</c:v>
                </c:pt>
                <c:pt idx="395">
                  <c:v>19.093388866983148</c:v>
                </c:pt>
                <c:pt idx="396">
                  <c:v>19.411656590077559</c:v>
                </c:pt>
                <c:pt idx="397">
                  <c:v>19.844928616474995</c:v>
                </c:pt>
                <c:pt idx="398">
                  <c:v>20.034819442859057</c:v>
                </c:pt>
                <c:pt idx="399">
                  <c:v>20.387855908812519</c:v>
                </c:pt>
                <c:pt idx="400">
                  <c:v>20.441346282441827</c:v>
                </c:pt>
                <c:pt idx="401">
                  <c:v>20.692751038499598</c:v>
                </c:pt>
                <c:pt idx="402">
                  <c:v>21.048462023134526</c:v>
                </c:pt>
                <c:pt idx="403">
                  <c:v>21.390800414362129</c:v>
                </c:pt>
                <c:pt idx="404">
                  <c:v>21.666275838553091</c:v>
                </c:pt>
                <c:pt idx="405">
                  <c:v>21.703719100093604</c:v>
                </c:pt>
                <c:pt idx="406">
                  <c:v>21.952449337469915</c:v>
                </c:pt>
                <c:pt idx="407">
                  <c:v>22.364325214415619</c:v>
                </c:pt>
                <c:pt idx="408">
                  <c:v>22.538168928710885</c:v>
                </c:pt>
                <c:pt idx="409">
                  <c:v>22.909927025434609</c:v>
                </c:pt>
                <c:pt idx="410">
                  <c:v>22.920625100160468</c:v>
                </c:pt>
                <c:pt idx="411">
                  <c:v>23.06237459027815</c:v>
                </c:pt>
                <c:pt idx="412">
                  <c:v>23.31377934633592</c:v>
                </c:pt>
                <c:pt idx="413">
                  <c:v>23.846008563947578</c:v>
                </c:pt>
                <c:pt idx="414">
                  <c:v>24.343469038700189</c:v>
                </c:pt>
                <c:pt idx="415">
                  <c:v>24.490567566180797</c:v>
                </c:pt>
                <c:pt idx="416">
                  <c:v>25.0040751530222</c:v>
                </c:pt>
                <c:pt idx="417">
                  <c:v>25.204664054132124</c:v>
                </c:pt>
                <c:pt idx="418">
                  <c:v>25.686077416795936</c:v>
                </c:pt>
                <c:pt idx="419">
                  <c:v>26.00701965857181</c:v>
                </c:pt>
                <c:pt idx="420">
                  <c:v>26.287844120125701</c:v>
                </c:pt>
                <c:pt idx="421">
                  <c:v>26.678323847619687</c:v>
                </c:pt>
                <c:pt idx="422">
                  <c:v>27.122293948742978</c:v>
                </c:pt>
                <c:pt idx="423">
                  <c:v>27.467306858652044</c:v>
                </c:pt>
                <c:pt idx="424">
                  <c:v>28.569208555415884</c:v>
                </c:pt>
                <c:pt idx="425">
                  <c:v>28.820613311473654</c:v>
                </c:pt>
                <c:pt idx="426">
                  <c:v>29.291328599411614</c:v>
                </c:pt>
                <c:pt idx="427">
                  <c:v>29.796812630208613</c:v>
                </c:pt>
                <c:pt idx="428">
                  <c:v>30.053566423629309</c:v>
                </c:pt>
                <c:pt idx="429">
                  <c:v>30.489512968708205</c:v>
                </c:pt>
                <c:pt idx="430">
                  <c:v>30.909412401698315</c:v>
                </c:pt>
                <c:pt idx="431">
                  <c:v>31.30791568523669</c:v>
                </c:pt>
                <c:pt idx="432">
                  <c:v>31.682348300641884</c:v>
                </c:pt>
                <c:pt idx="433">
                  <c:v>32.829716814990633</c:v>
                </c:pt>
                <c:pt idx="434">
                  <c:v>33.099843201818672</c:v>
                </c:pt>
                <c:pt idx="435">
                  <c:v>33.335200845787647</c:v>
                </c:pt>
                <c:pt idx="436">
                  <c:v>33.41811092491308</c:v>
                </c:pt>
                <c:pt idx="437">
                  <c:v>33.763123834822139</c:v>
                </c:pt>
                <c:pt idx="438">
                  <c:v>34.166976155723454</c:v>
                </c:pt>
                <c:pt idx="439">
                  <c:v>34.413031874418294</c:v>
                </c:pt>
                <c:pt idx="440">
                  <c:v>34.980029834889002</c:v>
                </c:pt>
                <c:pt idx="441">
                  <c:v>26.59541376849425</c:v>
                </c:pt>
                <c:pt idx="442">
                  <c:v>28.058375487255951</c:v>
                </c:pt>
                <c:pt idx="443">
                  <c:v>28.253615351002939</c:v>
                </c:pt>
                <c:pt idx="444">
                  <c:v>28.510369144423645</c:v>
                </c:pt>
                <c:pt idx="445">
                  <c:v>29.422380014803423</c:v>
                </c:pt>
                <c:pt idx="446">
                  <c:v>31.299892129192294</c:v>
                </c:pt>
                <c:pt idx="447">
                  <c:v>33.608001751297138</c:v>
                </c:pt>
                <c:pt idx="448">
                  <c:v>35.9375075228537</c:v>
                </c:pt>
                <c:pt idx="449">
                  <c:v>37.766878300976195</c:v>
                </c:pt>
                <c:pt idx="450">
                  <c:v>39.788814424164222</c:v>
                </c:pt>
                <c:pt idx="451">
                  <c:v>42.096924046269052</c:v>
                </c:pt>
                <c:pt idx="452">
                  <c:v>45.787759826691627</c:v>
                </c:pt>
                <c:pt idx="453">
                  <c:v>49.056021655442635</c:v>
                </c:pt>
                <c:pt idx="454">
                  <c:v>49.545458574150842</c:v>
                </c:pt>
                <c:pt idx="455">
                  <c:v>50.724921312677182</c:v>
                </c:pt>
                <c:pt idx="456">
                  <c:v>51.960548943514311</c:v>
                </c:pt>
                <c:pt idx="457">
                  <c:v>53.939692767798881</c:v>
                </c:pt>
                <c:pt idx="458">
                  <c:v>54.982755053570472</c:v>
                </c:pt>
                <c:pt idx="459">
                  <c:v>56.140821642645093</c:v>
                </c:pt>
                <c:pt idx="460">
                  <c:v>57.429939647111524</c:v>
                </c:pt>
                <c:pt idx="461">
                  <c:v>58.622774979045197</c:v>
                </c:pt>
                <c:pt idx="462">
                  <c:v>59.598974297780138</c:v>
                </c:pt>
                <c:pt idx="463">
                  <c:v>60.567150060470716</c:v>
                </c:pt>
                <c:pt idx="464">
                  <c:v>62.645251075969512</c:v>
                </c:pt>
                <c:pt idx="465">
                  <c:v>64.081467607916551</c:v>
                </c:pt>
                <c:pt idx="466">
                  <c:v>65.030921739836842</c:v>
                </c:pt>
                <c:pt idx="467">
                  <c:v>66.517954126731738</c:v>
                </c:pt>
                <c:pt idx="468">
                  <c:v>55.490913603048945</c:v>
                </c:pt>
                <c:pt idx="469">
                  <c:v>69.508066012610328</c:v>
                </c:pt>
                <c:pt idx="470">
                  <c:v>70.083087529125422</c:v>
                </c:pt>
                <c:pt idx="471">
                  <c:v>70.968353212690545</c:v>
                </c:pt>
                <c:pt idx="472">
                  <c:v>71.556747322613006</c:v>
                </c:pt>
                <c:pt idx="473">
                  <c:v>73.527867590853177</c:v>
                </c:pt>
                <c:pt idx="474">
                  <c:v>75.204790804132116</c:v>
                </c:pt>
                <c:pt idx="475">
                  <c:v>76.151570417370948</c:v>
                </c:pt>
                <c:pt idx="476">
                  <c:v>75.728996465699382</c:v>
                </c:pt>
                <c:pt idx="477">
                  <c:v>76.737290008611936</c:v>
                </c:pt>
                <c:pt idx="478">
                  <c:v>77.26684470754212</c:v>
                </c:pt>
                <c:pt idx="479">
                  <c:v>78.406189665846469</c:v>
                </c:pt>
                <c:pt idx="480">
                  <c:v>79.558907217558172</c:v>
                </c:pt>
                <c:pt idx="481">
                  <c:v>80.396031564856898</c:v>
                </c:pt>
                <c:pt idx="482">
                  <c:v>83.335327595787632</c:v>
                </c:pt>
                <c:pt idx="483">
                  <c:v>84.549559077173058</c:v>
                </c:pt>
                <c:pt idx="484">
                  <c:v>87.315011393808518</c:v>
                </c:pt>
                <c:pt idx="485">
                  <c:v>89.371716259855575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0D-434B-B4B7-5466D4F66F86}"/>
            </c:ext>
          </c:extLst>
        </c:ser>
        <c:ser>
          <c:idx val="0"/>
          <c:order val="1"/>
          <c:tx>
            <c:strRef>
              <c:f>'029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9C'!$N$14:$N$817</c:f>
              <c:numCache>
                <c:formatCode>0.0</c:formatCode>
                <c:ptCount val="80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0D-434B-B4B7-5466D4F66F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9C'!$R$14:$R$817</c:f>
              <c:numCache>
                <c:formatCode>0.0</c:formatCode>
                <c:ptCount val="804"/>
                <c:pt idx="0">
                  <c:v>11.080916275201842</c:v>
                </c:pt>
                <c:pt idx="1">
                  <c:v>3.6449505948854592</c:v>
                </c:pt>
                <c:pt idx="2">
                  <c:v>18.147490044454326</c:v>
                </c:pt>
                <c:pt idx="3">
                  <c:v>5.1145571845392217</c:v>
                </c:pt>
                <c:pt idx="4">
                  <c:v>1.36494055906098</c:v>
                </c:pt>
                <c:pt idx="5">
                  <c:v>5.1879614761611119</c:v>
                </c:pt>
                <c:pt idx="6">
                  <c:v>4.2737059702941638</c:v>
                </c:pt>
                <c:pt idx="7">
                  <c:v>2.8824351981958638</c:v>
                </c:pt>
                <c:pt idx="8">
                  <c:v>3.9001725281968445</c:v>
                </c:pt>
                <c:pt idx="9">
                  <c:v>2.2024791294830615</c:v>
                </c:pt>
                <c:pt idx="10">
                  <c:v>1.2632072874813181</c:v>
                </c:pt>
                <c:pt idx="11">
                  <c:v>1.3180650061305439</c:v>
                </c:pt>
                <c:pt idx="12">
                  <c:v>1.4031169279597802</c:v>
                </c:pt>
                <c:pt idx="13">
                  <c:v>2.764125853058617</c:v>
                </c:pt>
                <c:pt idx="14">
                  <c:v>3.2594332025887844</c:v>
                </c:pt>
                <c:pt idx="15">
                  <c:v>4.2440586402465907</c:v>
                </c:pt>
                <c:pt idx="16">
                  <c:v>3.9983878073451344</c:v>
                </c:pt>
                <c:pt idx="17">
                  <c:v>6.5286291587509258</c:v>
                </c:pt>
                <c:pt idx="18">
                  <c:v>7.2912146975504886</c:v>
                </c:pt>
                <c:pt idx="19">
                  <c:v>6.9131741518495078</c:v>
                </c:pt>
                <c:pt idx="20">
                  <c:v>4.1789003698889804</c:v>
                </c:pt>
                <c:pt idx="21">
                  <c:v>6.0539302216280166</c:v>
                </c:pt>
                <c:pt idx="22">
                  <c:v>6.4702994131552938</c:v>
                </c:pt>
                <c:pt idx="23">
                  <c:v>6.5044545679688852</c:v>
                </c:pt>
                <c:pt idx="24">
                  <c:v>6.5260282471155655</c:v>
                </c:pt>
                <c:pt idx="25">
                  <c:v>6.8519824064059387</c:v>
                </c:pt>
                <c:pt idx="26">
                  <c:v>10.446354324808462</c:v>
                </c:pt>
                <c:pt idx="27">
                  <c:v>1.7249131579345556</c:v>
                </c:pt>
                <c:pt idx="28">
                  <c:v>6.3323840458947833</c:v>
                </c:pt>
                <c:pt idx="29">
                  <c:v>5.0275622433186147</c:v>
                </c:pt>
                <c:pt idx="30">
                  <c:v>6.0923457163699357</c:v>
                </c:pt>
                <c:pt idx="31">
                  <c:v>6.3250275152115396</c:v>
                </c:pt>
                <c:pt idx="32">
                  <c:v>5.7300308992797948</c:v>
                </c:pt>
                <c:pt idx="33">
                  <c:v>3.292478350067289</c:v>
                </c:pt>
                <c:pt idx="34">
                  <c:v>2.9995466854450625</c:v>
                </c:pt>
                <c:pt idx="35">
                  <c:v>2.4595403629468855</c:v>
                </c:pt>
                <c:pt idx="36">
                  <c:v>6.5145371671183563</c:v>
                </c:pt>
                <c:pt idx="37">
                  <c:v>4.4165184408730758</c:v>
                </c:pt>
                <c:pt idx="38">
                  <c:v>4.007850445078839</c:v>
                </c:pt>
                <c:pt idx="39">
                  <c:v>6.3041204117172054</c:v>
                </c:pt>
                <c:pt idx="40">
                  <c:v>8.0934114822072072</c:v>
                </c:pt>
                <c:pt idx="41">
                  <c:v>3.3425745807154579</c:v>
                </c:pt>
                <c:pt idx="42">
                  <c:v>3.5193886523428288</c:v>
                </c:pt>
                <c:pt idx="43">
                  <c:v>4.8503268109458233</c:v>
                </c:pt>
                <c:pt idx="44">
                  <c:v>6.1419217943948841</c:v>
                </c:pt>
                <c:pt idx="45">
                  <c:v>4.4402985080573085</c:v>
                </c:pt>
                <c:pt idx="46">
                  <c:v>5.5344297545926668</c:v>
                </c:pt>
                <c:pt idx="47">
                  <c:v>4.4235336219894821</c:v>
                </c:pt>
                <c:pt idx="48">
                  <c:v>5.1559053480839303</c:v>
                </c:pt>
                <c:pt idx="49">
                  <c:v>5.2541811629841266</c:v>
                </c:pt>
                <c:pt idx="50">
                  <c:v>6.8550751196075659</c:v>
                </c:pt>
                <c:pt idx="51">
                  <c:v>6.7234481421743348</c:v>
                </c:pt>
                <c:pt idx="52">
                  <c:v>9.955618002272967</c:v>
                </c:pt>
                <c:pt idx="53">
                  <c:v>8.0081000649008516</c:v>
                </c:pt>
                <c:pt idx="54">
                  <c:v>6.570548133995108</c:v>
                </c:pt>
                <c:pt idx="55">
                  <c:v>4.329611297509266</c:v>
                </c:pt>
                <c:pt idx="56">
                  <c:v>3.4601412920751717</c:v>
                </c:pt>
                <c:pt idx="57">
                  <c:v>8.0973988235512131</c:v>
                </c:pt>
                <c:pt idx="58">
                  <c:v>3.5603930557521388</c:v>
                </c:pt>
                <c:pt idx="59">
                  <c:v>3.1101795936932337</c:v>
                </c:pt>
                <c:pt idx="60">
                  <c:v>4.209249965485915</c:v>
                </c:pt>
                <c:pt idx="61">
                  <c:v>4.4141942277326871</c:v>
                </c:pt>
                <c:pt idx="62">
                  <c:v>3.5575597320057764</c:v>
                </c:pt>
                <c:pt idx="63">
                  <c:v>6.8369729099377263</c:v>
                </c:pt>
                <c:pt idx="64">
                  <c:v>7.5002435805428345</c:v>
                </c:pt>
                <c:pt idx="65">
                  <c:v>8.6522050709207718</c:v>
                </c:pt>
                <c:pt idx="66">
                  <c:v>9.6086001266098826</c:v>
                </c:pt>
                <c:pt idx="67">
                  <c:v>10.032704904650974</c:v>
                </c:pt>
                <c:pt idx="68">
                  <c:v>9.6130979156568923</c:v>
                </c:pt>
                <c:pt idx="69">
                  <c:v>9.7945936218246388</c:v>
                </c:pt>
                <c:pt idx="70">
                  <c:v>8.2357727051474168</c:v>
                </c:pt>
                <c:pt idx="71">
                  <c:v>7.5659521991058494</c:v>
                </c:pt>
                <c:pt idx="72">
                  <c:v>4.5481361949632797</c:v>
                </c:pt>
                <c:pt idx="73">
                  <c:v>3.4046886711201436</c:v>
                </c:pt>
                <c:pt idx="74">
                  <c:v>3.3317726869936934</c:v>
                </c:pt>
                <c:pt idx="75">
                  <c:v>4.0761151922984897</c:v>
                </c:pt>
                <c:pt idx="76">
                  <c:v>3.2821652916394828</c:v>
                </c:pt>
                <c:pt idx="77">
                  <c:v>4.1583086281951323</c:v>
                </c:pt>
                <c:pt idx="78">
                  <c:v>2.4640704078790501</c:v>
                </c:pt>
                <c:pt idx="79">
                  <c:v>3.2016226952197657</c:v>
                </c:pt>
                <c:pt idx="80">
                  <c:v>3.0661183441417115</c:v>
                </c:pt>
                <c:pt idx="81">
                  <c:v>0.97196405265234187</c:v>
                </c:pt>
                <c:pt idx="82">
                  <c:v>0.28679715334308031</c:v>
                </c:pt>
                <c:pt idx="83">
                  <c:v>0.5987167150461018</c:v>
                </c:pt>
                <c:pt idx="84">
                  <c:v>0.96562246765373427</c:v>
                </c:pt>
                <c:pt idx="85">
                  <c:v>0.5943836768490024</c:v>
                </c:pt>
                <c:pt idx="86">
                  <c:v>0.82019050365446444</c:v>
                </c:pt>
                <c:pt idx="87">
                  <c:v>1.5759777831065684</c:v>
                </c:pt>
                <c:pt idx="88">
                  <c:v>0.96883468495856973</c:v>
                </c:pt>
                <c:pt idx="89">
                  <c:v>2.0725169494742239</c:v>
                </c:pt>
                <c:pt idx="90">
                  <c:v>2.9240440132781922</c:v>
                </c:pt>
                <c:pt idx="91">
                  <c:v>1.6610379822806183</c:v>
                </c:pt>
                <c:pt idx="92">
                  <c:v>1.0013595601507896</c:v>
                </c:pt>
                <c:pt idx="93">
                  <c:v>1.7415436414242123</c:v>
                </c:pt>
                <c:pt idx="94">
                  <c:v>2.3208222703711212</c:v>
                </c:pt>
                <c:pt idx="95">
                  <c:v>1.1366705109313158</c:v>
                </c:pt>
                <c:pt idx="96">
                  <c:v>2.0166348029740297</c:v>
                </c:pt>
                <c:pt idx="97">
                  <c:v>1.7574980488481808</c:v>
                </c:pt>
                <c:pt idx="98">
                  <c:v>1.1216327176724008</c:v>
                </c:pt>
                <c:pt idx="99">
                  <c:v>2.2953703886565906</c:v>
                </c:pt>
                <c:pt idx="100">
                  <c:v>2.7334735058852915</c:v>
                </c:pt>
                <c:pt idx="101">
                  <c:v>1.0884707792174946</c:v>
                </c:pt>
                <c:pt idx="102">
                  <c:v>0.98464510589002607</c:v>
                </c:pt>
                <c:pt idx="103">
                  <c:v>1.6813643863596115</c:v>
                </c:pt>
                <c:pt idx="104">
                  <c:v>1.3456685520388072</c:v>
                </c:pt>
                <c:pt idx="105">
                  <c:v>1.412262445028835</c:v>
                </c:pt>
                <c:pt idx="106">
                  <c:v>1.7500916139744174</c:v>
                </c:pt>
                <c:pt idx="107">
                  <c:v>1.1480845271812246</c:v>
                </c:pt>
                <c:pt idx="108">
                  <c:v>1.5813396582895605</c:v>
                </c:pt>
                <c:pt idx="109">
                  <c:v>1.5982440720251894</c:v>
                </c:pt>
                <c:pt idx="110">
                  <c:v>1.7380389165090042</c:v>
                </c:pt>
                <c:pt idx="111">
                  <c:v>2.0047599395397406</c:v>
                </c:pt>
                <c:pt idx="112">
                  <c:v>2.2820044149716199</c:v>
                </c:pt>
                <c:pt idx="113">
                  <c:v>1.6742013218688245</c:v>
                </c:pt>
                <c:pt idx="114">
                  <c:v>1.2553603323799427</c:v>
                </c:pt>
                <c:pt idx="115">
                  <c:v>1.191935254841664</c:v>
                </c:pt>
                <c:pt idx="116">
                  <c:v>1.5868572363908984</c:v>
                </c:pt>
                <c:pt idx="117">
                  <c:v>1.6524384076037464</c:v>
                </c:pt>
                <c:pt idx="118">
                  <c:v>1.6654112373190946</c:v>
                </c:pt>
                <c:pt idx="119">
                  <c:v>1.4191405695894741</c:v>
                </c:pt>
                <c:pt idx="120">
                  <c:v>1.6158664724540817</c:v>
                </c:pt>
                <c:pt idx="121">
                  <c:v>2.2707408174737589</c:v>
                </c:pt>
                <c:pt idx="122">
                  <c:v>1.3831308842314751</c:v>
                </c:pt>
                <c:pt idx="123">
                  <c:v>2.3002088369513349</c:v>
                </c:pt>
                <c:pt idx="124">
                  <c:v>1.1123232843256901</c:v>
                </c:pt>
                <c:pt idx="125">
                  <c:v>0.96199746344525672</c:v>
                </c:pt>
                <c:pt idx="126">
                  <c:v>1.221899817701773</c:v>
                </c:pt>
                <c:pt idx="127">
                  <c:v>0.79191373083278804</c:v>
                </c:pt>
                <c:pt idx="128">
                  <c:v>1.1003115389135625</c:v>
                </c:pt>
                <c:pt idx="129">
                  <c:v>1.4632231722190767</c:v>
                </c:pt>
                <c:pt idx="130">
                  <c:v>1.4447250671799858</c:v>
                </c:pt>
                <c:pt idx="131">
                  <c:v>1.6449871001649212</c:v>
                </c:pt>
                <c:pt idx="132">
                  <c:v>1.6461851474310367</c:v>
                </c:pt>
                <c:pt idx="133">
                  <c:v>1.5401083810405747</c:v>
                </c:pt>
                <c:pt idx="134">
                  <c:v>1.6975199048510439</c:v>
                </c:pt>
                <c:pt idx="135">
                  <c:v>1.9129492539296313</c:v>
                </c:pt>
                <c:pt idx="136">
                  <c:v>1.8382123712248251</c:v>
                </c:pt>
                <c:pt idx="137">
                  <c:v>1.5995773259759622</c:v>
                </c:pt>
                <c:pt idx="138">
                  <c:v>1.5644571636180205</c:v>
                </c:pt>
                <c:pt idx="139">
                  <c:v>1.0368789919689443</c:v>
                </c:pt>
                <c:pt idx="140">
                  <c:v>1.2134553858949093</c:v>
                </c:pt>
                <c:pt idx="141">
                  <c:v>0.67977204884158327</c:v>
                </c:pt>
                <c:pt idx="142">
                  <c:v>0.51884602012346159</c:v>
                </c:pt>
                <c:pt idx="143">
                  <c:v>0.70780874798733084</c:v>
                </c:pt>
                <c:pt idx="144">
                  <c:v>0.63691441992414621</c:v>
                </c:pt>
                <c:pt idx="145">
                  <c:v>0.35369200631690056</c:v>
                </c:pt>
                <c:pt idx="146">
                  <c:v>0.52658760472221788</c:v>
                </c:pt>
                <c:pt idx="147">
                  <c:v>0.57256194741185629</c:v>
                </c:pt>
                <c:pt idx="148">
                  <c:v>0.97830085941607126</c:v>
                </c:pt>
                <c:pt idx="149">
                  <c:v>1.480751648067129</c:v>
                </c:pt>
                <c:pt idx="150">
                  <c:v>1.4689296739800271</c:v>
                </c:pt>
                <c:pt idx="151">
                  <c:v>0.7495701153415536</c:v>
                </c:pt>
                <c:pt idx="152">
                  <c:v>0.24901943537447183</c:v>
                </c:pt>
                <c:pt idx="153">
                  <c:v>0.32115646853361934</c:v>
                </c:pt>
                <c:pt idx="154">
                  <c:v>0.34740245331589925</c:v>
                </c:pt>
                <c:pt idx="155">
                  <c:v>0.58762101859320481</c:v>
                </c:pt>
                <c:pt idx="156">
                  <c:v>1.1367509371121105</c:v>
                </c:pt>
                <c:pt idx="157">
                  <c:v>1.5693404516506482</c:v>
                </c:pt>
                <c:pt idx="158">
                  <c:v>1.5275711930517033</c:v>
                </c:pt>
                <c:pt idx="159">
                  <c:v>1.231836055061946</c:v>
                </c:pt>
                <c:pt idx="160">
                  <c:v>1.4981291143263598</c:v>
                </c:pt>
                <c:pt idx="161">
                  <c:v>1.791564952736695</c:v>
                </c:pt>
                <c:pt idx="162">
                  <c:v>1.635384236770173</c:v>
                </c:pt>
                <c:pt idx="163">
                  <c:v>1.9344401140264991</c:v>
                </c:pt>
                <c:pt idx="164">
                  <c:v>1.8175955757887625</c:v>
                </c:pt>
                <c:pt idx="165">
                  <c:v>1.531431748869347</c:v>
                </c:pt>
                <c:pt idx="166">
                  <c:v>1.4426956385167713</c:v>
                </c:pt>
                <c:pt idx="167">
                  <c:v>1.2084559124318976</c:v>
                </c:pt>
                <c:pt idx="168">
                  <c:v>1.086701804477354</c:v>
                </c:pt>
                <c:pt idx="169">
                  <c:v>1.5260662426132534</c:v>
                </c:pt>
                <c:pt idx="170">
                  <c:v>1.0651281026572958</c:v>
                </c:pt>
                <c:pt idx="171">
                  <c:v>2.1767427668905057</c:v>
                </c:pt>
                <c:pt idx="172">
                  <c:v>2.1525797928796044</c:v>
                </c:pt>
                <c:pt idx="173">
                  <c:v>1.9819313779763785</c:v>
                </c:pt>
                <c:pt idx="174">
                  <c:v>1.8307125099257502</c:v>
                </c:pt>
                <c:pt idx="175">
                  <c:v>1.6786446844611149</c:v>
                </c:pt>
                <c:pt idx="176">
                  <c:v>1.9015890121652457</c:v>
                </c:pt>
                <c:pt idx="177">
                  <c:v>1.910267846802131</c:v>
                </c:pt>
                <c:pt idx="178">
                  <c:v>2.1266772339627393</c:v>
                </c:pt>
                <c:pt idx="179">
                  <c:v>1.6886590614429549</c:v>
                </c:pt>
                <c:pt idx="180">
                  <c:v>1.6892987464878673</c:v>
                </c:pt>
                <c:pt idx="181">
                  <c:v>2.089519317343266</c:v>
                </c:pt>
                <c:pt idx="182">
                  <c:v>2.1745326386150916</c:v>
                </c:pt>
                <c:pt idx="183">
                  <c:v>2.1697718508239978</c:v>
                </c:pt>
                <c:pt idx="184">
                  <c:v>2.2005624403033157</c:v>
                </c:pt>
                <c:pt idx="185">
                  <c:v>2.3140376729858536</c:v>
                </c:pt>
                <c:pt idx="186">
                  <c:v>2.3259644892813478</c:v>
                </c:pt>
                <c:pt idx="187">
                  <c:v>2.5441186134553755</c:v>
                </c:pt>
                <c:pt idx="188">
                  <c:v>2.3959793735955111</c:v>
                </c:pt>
                <c:pt idx="189">
                  <c:v>2.4491708340666478</c:v>
                </c:pt>
                <c:pt idx="190">
                  <c:v>2.2712577669368761</c:v>
                </c:pt>
                <c:pt idx="191">
                  <c:v>1.7601018082863902</c:v>
                </c:pt>
                <c:pt idx="192">
                  <c:v>1.9242529170191716</c:v>
                </c:pt>
                <c:pt idx="193">
                  <c:v>2.1181322241032015</c:v>
                </c:pt>
                <c:pt idx="194">
                  <c:v>2.2663493025418711</c:v>
                </c:pt>
                <c:pt idx="195">
                  <c:v>2.3154711108864063</c:v>
                </c:pt>
                <c:pt idx="196">
                  <c:v>2.2086625315856647</c:v>
                </c:pt>
                <c:pt idx="197">
                  <c:v>2.3088326457941921</c:v>
                </c:pt>
                <c:pt idx="198">
                  <c:v>1.8114614842133663</c:v>
                </c:pt>
                <c:pt idx="199">
                  <c:v>1.7627091589656756</c:v>
                </c:pt>
                <c:pt idx="200">
                  <c:v>1.8700966170242079</c:v>
                </c:pt>
                <c:pt idx="201">
                  <c:v>2.1511412858404086</c:v>
                </c:pt>
                <c:pt idx="202">
                  <c:v>2.4413400860601802</c:v>
                </c:pt>
                <c:pt idx="203">
                  <c:v>2.525052574086371</c:v>
                </c:pt>
                <c:pt idx="204">
                  <c:v>2.3658422248507982</c:v>
                </c:pt>
                <c:pt idx="205">
                  <c:v>2.2610429849233342</c:v>
                </c:pt>
                <c:pt idx="206">
                  <c:v>2.2755862631508861</c:v>
                </c:pt>
                <c:pt idx="207">
                  <c:v>2.0753033272928101</c:v>
                </c:pt>
                <c:pt idx="208">
                  <c:v>2.1650133759564962</c:v>
                </c:pt>
                <c:pt idx="209">
                  <c:v>2.2707299991662917</c:v>
                </c:pt>
                <c:pt idx="210">
                  <c:v>2.5792197093868556</c:v>
                </c:pt>
                <c:pt idx="211">
                  <c:v>2.5075485428176103</c:v>
                </c:pt>
                <c:pt idx="212">
                  <c:v>2.3963800045484391</c:v>
                </c:pt>
                <c:pt idx="213">
                  <c:v>2.0459491368960414</c:v>
                </c:pt>
                <c:pt idx="214">
                  <c:v>2.3422340123391816</c:v>
                </c:pt>
                <c:pt idx="215">
                  <c:v>2.3571699373059807</c:v>
                </c:pt>
                <c:pt idx="216">
                  <c:v>2.1459333066697788</c:v>
                </c:pt>
                <c:pt idx="217">
                  <c:v>2.2143440501272909</c:v>
                </c:pt>
                <c:pt idx="218">
                  <c:v>2.2609423108203153</c:v>
                </c:pt>
                <c:pt idx="219">
                  <c:v>2.2973732241434806</c:v>
                </c:pt>
                <c:pt idx="220">
                  <c:v>2.239345335960973</c:v>
                </c:pt>
                <c:pt idx="221">
                  <c:v>2.2607062326920415</c:v>
                </c:pt>
                <c:pt idx="222">
                  <c:v>2.2890644003259473</c:v>
                </c:pt>
                <c:pt idx="223">
                  <c:v>2.2570631504882055</c:v>
                </c:pt>
                <c:pt idx="224">
                  <c:v>2.2038519650592847</c:v>
                </c:pt>
                <c:pt idx="225">
                  <c:v>2.1938282749071987</c:v>
                </c:pt>
                <c:pt idx="226">
                  <c:v>2.2742802488626106</c:v>
                </c:pt>
                <c:pt idx="227">
                  <c:v>2.3237367302545064</c:v>
                </c:pt>
                <c:pt idx="228">
                  <c:v>2.2715155722233629</c:v>
                </c:pt>
                <c:pt idx="229">
                  <c:v>2.2572285684318736</c:v>
                </c:pt>
                <c:pt idx="230">
                  <c:v>2.2257923948765188</c:v>
                </c:pt>
                <c:pt idx="231">
                  <c:v>2.2096563227953565</c:v>
                </c:pt>
                <c:pt idx="232">
                  <c:v>2.2150682328642954</c:v>
                </c:pt>
                <c:pt idx="233">
                  <c:v>2.1878648668754654</c:v>
                </c:pt>
                <c:pt idx="234">
                  <c:v>2.3340542269567592</c:v>
                </c:pt>
                <c:pt idx="235">
                  <c:v>2.3641685147520151</c:v>
                </c:pt>
                <c:pt idx="236">
                  <c:v>2.4597848338870043</c:v>
                </c:pt>
                <c:pt idx="237">
                  <c:v>2.4117978970240572</c:v>
                </c:pt>
                <c:pt idx="238">
                  <c:v>2.5196020812888764</c:v>
                </c:pt>
                <c:pt idx="239">
                  <c:v>2.5658846987710029</c:v>
                </c:pt>
                <c:pt idx="240">
                  <c:v>2.5472368308521913</c:v>
                </c:pt>
                <c:pt idx="241">
                  <c:v>2.3935396950628207</c:v>
                </c:pt>
                <c:pt idx="242">
                  <c:v>2.4012915524436655</c:v>
                </c:pt>
                <c:pt idx="243">
                  <c:v>2.3791040717074767</c:v>
                </c:pt>
                <c:pt idx="244">
                  <c:v>2.4005041943056948</c:v>
                </c:pt>
                <c:pt idx="245">
                  <c:v>2.4145800288109198</c:v>
                </c:pt>
                <c:pt idx="246">
                  <c:v>2.3821550460386529</c:v>
                </c:pt>
                <c:pt idx="247">
                  <c:v>2.4009289558993085</c:v>
                </c:pt>
                <c:pt idx="248">
                  <c:v>2.3032303271984458</c:v>
                </c:pt>
                <c:pt idx="249">
                  <c:v>2.2530558077570308</c:v>
                </c:pt>
                <c:pt idx="250">
                  <c:v>2.2639612955084454</c:v>
                </c:pt>
                <c:pt idx="251">
                  <c:v>2.3612177346873668</c:v>
                </c:pt>
                <c:pt idx="252">
                  <c:v>2.297659528199997</c:v>
                </c:pt>
                <c:pt idx="253">
                  <c:v>2.228106496248091</c:v>
                </c:pt>
                <c:pt idx="254">
                  <c:v>2.0931379334801461</c:v>
                </c:pt>
                <c:pt idx="255">
                  <c:v>2.0513772445222678</c:v>
                </c:pt>
                <c:pt idx="256">
                  <c:v>2.0674732298508611</c:v>
                </c:pt>
                <c:pt idx="257">
                  <c:v>2.061110443693011</c:v>
                </c:pt>
                <c:pt idx="258">
                  <c:v>1.9531851434536258</c:v>
                </c:pt>
                <c:pt idx="259">
                  <c:v>1.8902083640685852</c:v>
                </c:pt>
                <c:pt idx="260">
                  <c:v>1.8403857957941403</c:v>
                </c:pt>
                <c:pt idx="261">
                  <c:v>1.8097562696974212</c:v>
                </c:pt>
                <c:pt idx="262">
                  <c:v>1.7961123783399142</c:v>
                </c:pt>
                <c:pt idx="263">
                  <c:v>1.8589363203990621</c:v>
                </c:pt>
                <c:pt idx="264">
                  <c:v>1.9108071181409332</c:v>
                </c:pt>
                <c:pt idx="265">
                  <c:v>1.8880780782988735</c:v>
                </c:pt>
                <c:pt idx="266">
                  <c:v>1.8658979664156294</c:v>
                </c:pt>
                <c:pt idx="267">
                  <c:v>1.9181009351407725</c:v>
                </c:pt>
                <c:pt idx="268">
                  <c:v>1.9517321731459745</c:v>
                </c:pt>
                <c:pt idx="269">
                  <c:v>2.0723536040782737</c:v>
                </c:pt>
                <c:pt idx="270">
                  <c:v>1.9431993563639054</c:v>
                </c:pt>
                <c:pt idx="271">
                  <c:v>1.8555168526875239</c:v>
                </c:pt>
                <c:pt idx="272">
                  <c:v>1.8940878370800269</c:v>
                </c:pt>
                <c:pt idx="273">
                  <c:v>1.9353399325301133</c:v>
                </c:pt>
                <c:pt idx="274">
                  <c:v>1.9213215658078808</c:v>
                </c:pt>
                <c:pt idx="275">
                  <c:v>1.9112463113149816</c:v>
                </c:pt>
                <c:pt idx="276">
                  <c:v>1.7774724958485619</c:v>
                </c:pt>
                <c:pt idx="277">
                  <c:v>1.6431674807205892</c:v>
                </c:pt>
                <c:pt idx="278">
                  <c:v>1.430059826093484</c:v>
                </c:pt>
                <c:pt idx="279">
                  <c:v>1.4286053641534495</c:v>
                </c:pt>
                <c:pt idx="280">
                  <c:v>1.4562453383795455</c:v>
                </c:pt>
                <c:pt idx="281">
                  <c:v>1.4446553212448257</c:v>
                </c:pt>
                <c:pt idx="282">
                  <c:v>1.2814585692766514</c:v>
                </c:pt>
                <c:pt idx="283">
                  <c:v>1.5935920350714627</c:v>
                </c:pt>
                <c:pt idx="284">
                  <c:v>2.6791658754189402</c:v>
                </c:pt>
                <c:pt idx="285">
                  <c:v>2.8148081977977033</c:v>
                </c:pt>
                <c:pt idx="286">
                  <c:v>3.3192884352561709</c:v>
                </c:pt>
                <c:pt idx="287">
                  <c:v>4.6831302857497983</c:v>
                </c:pt>
                <c:pt idx="288">
                  <c:v>4.6041002703223297</c:v>
                </c:pt>
                <c:pt idx="289">
                  <c:v>4.6621489488768928</c:v>
                </c:pt>
                <c:pt idx="290">
                  <c:v>4.4033349803243054</c:v>
                </c:pt>
                <c:pt idx="291">
                  <c:v>4.5604667390846592</c:v>
                </c:pt>
                <c:pt idx="292">
                  <c:v>5.229589969608865</c:v>
                </c:pt>
                <c:pt idx="293">
                  <c:v>5.312861712857706</c:v>
                </c:pt>
                <c:pt idx="294">
                  <c:v>5.3281432117591931</c:v>
                </c:pt>
                <c:pt idx="295">
                  <c:v>5.4439876075029634</c:v>
                </c:pt>
                <c:pt idx="296">
                  <c:v>5.5077830071020486</c:v>
                </c:pt>
                <c:pt idx="297">
                  <c:v>5.2128838680291221</c:v>
                </c:pt>
                <c:pt idx="298">
                  <c:v>5.0379163311831618</c:v>
                </c:pt>
                <c:pt idx="299">
                  <c:v>4.5083423379538665</c:v>
                </c:pt>
                <c:pt idx="300">
                  <c:v>4.3233549399684854</c:v>
                </c:pt>
                <c:pt idx="301">
                  <c:v>4.5360226163729953</c:v>
                </c:pt>
                <c:pt idx="302">
                  <c:v>4.600717131118329</c:v>
                </c:pt>
                <c:pt idx="303">
                  <c:v>4.6445082095598691</c:v>
                </c:pt>
                <c:pt idx="304">
                  <c:v>4.1140761842013696</c:v>
                </c:pt>
                <c:pt idx="305">
                  <c:v>4.0123456830776041</c:v>
                </c:pt>
                <c:pt idx="306">
                  <c:v>4.1633848819146451</c:v>
                </c:pt>
                <c:pt idx="307">
                  <c:v>4.3066454776486198</c:v>
                </c:pt>
                <c:pt idx="308">
                  <c:v>4.0614700498871397</c:v>
                </c:pt>
                <c:pt idx="309">
                  <c:v>4.3385646355212142</c:v>
                </c:pt>
                <c:pt idx="310">
                  <c:v>3.3167108239651322</c:v>
                </c:pt>
                <c:pt idx="311">
                  <c:v>3.301894399918353</c:v>
                </c:pt>
                <c:pt idx="312">
                  <c:v>3.269742804943363</c:v>
                </c:pt>
                <c:pt idx="313">
                  <c:v>3.2269003039924788</c:v>
                </c:pt>
                <c:pt idx="314">
                  <c:v>3.2253376428016187</c:v>
                </c:pt>
                <c:pt idx="315">
                  <c:v>3.5767549591433592</c:v>
                </c:pt>
                <c:pt idx="316">
                  <c:v>2.7347138716145478</c:v>
                </c:pt>
                <c:pt idx="317">
                  <c:v>2.4241109427663825</c:v>
                </c:pt>
                <c:pt idx="318">
                  <c:v>3.1300206772294712</c:v>
                </c:pt>
                <c:pt idx="319">
                  <c:v>3.3930419386952173</c:v>
                </c:pt>
                <c:pt idx="320">
                  <c:v>2.0112511329312617</c:v>
                </c:pt>
                <c:pt idx="321">
                  <c:v>1.3417703982501348</c:v>
                </c:pt>
                <c:pt idx="322">
                  <c:v>1.5914550538241572</c:v>
                </c:pt>
                <c:pt idx="323">
                  <c:v>2.648027726383507</c:v>
                </c:pt>
                <c:pt idx="324">
                  <c:v>3.5291205437980104</c:v>
                </c:pt>
                <c:pt idx="325">
                  <c:v>2.7332177483184674</c:v>
                </c:pt>
                <c:pt idx="326">
                  <c:v>2.5564160723839833</c:v>
                </c:pt>
                <c:pt idx="327">
                  <c:v>3.4945245617399117</c:v>
                </c:pt>
                <c:pt idx="328">
                  <c:v>3.1152097953568756</c:v>
                </c:pt>
                <c:pt idx="329">
                  <c:v>2.7528817404136228</c:v>
                </c:pt>
                <c:pt idx="330">
                  <c:v>3.2323611782634072</c:v>
                </c:pt>
                <c:pt idx="331">
                  <c:v>2.9581778684405977</c:v>
                </c:pt>
                <c:pt idx="332">
                  <c:v>1.9515916490059051</c:v>
                </c:pt>
                <c:pt idx="333">
                  <c:v>1.7503053972465723</c:v>
                </c:pt>
                <c:pt idx="334">
                  <c:v>2.0704520868158802</c:v>
                </c:pt>
                <c:pt idx="335">
                  <c:v>2.5087917705787368</c:v>
                </c:pt>
                <c:pt idx="336">
                  <c:v>2.4650539090521826</c:v>
                </c:pt>
                <c:pt idx="337">
                  <c:v>3.2910181336390059</c:v>
                </c:pt>
                <c:pt idx="338">
                  <c:v>2.799522062706814</c:v>
                </c:pt>
                <c:pt idx="339">
                  <c:v>3.0328724873867285</c:v>
                </c:pt>
                <c:pt idx="340">
                  <c:v>3.0417887095527685</c:v>
                </c:pt>
                <c:pt idx="341">
                  <c:v>3.5293603014215984</c:v>
                </c:pt>
                <c:pt idx="342">
                  <c:v>3.1882353293716221</c:v>
                </c:pt>
                <c:pt idx="343">
                  <c:v>3.4210498103798197</c:v>
                </c:pt>
                <c:pt idx="344">
                  <c:v>3.0899988358680375</c:v>
                </c:pt>
                <c:pt idx="345">
                  <c:v>2.4102405170478289</c:v>
                </c:pt>
                <c:pt idx="346">
                  <c:v>3.1918387977286806</c:v>
                </c:pt>
                <c:pt idx="347">
                  <c:v>2.8018312849029501</c:v>
                </c:pt>
                <c:pt idx="348">
                  <c:v>3.2821969489182958</c:v>
                </c:pt>
                <c:pt idx="349">
                  <c:v>3.2182587814095505</c:v>
                </c:pt>
                <c:pt idx="350">
                  <c:v>3.5089102061987663</c:v>
                </c:pt>
                <c:pt idx="351">
                  <c:v>3.3495485895078705</c:v>
                </c:pt>
                <c:pt idx="352">
                  <c:v>3.5105220526361154</c:v>
                </c:pt>
                <c:pt idx="353">
                  <c:v>3.1155985799474952</c:v>
                </c:pt>
                <c:pt idx="354">
                  <c:v>3.2775520920618382</c:v>
                </c:pt>
                <c:pt idx="355">
                  <c:v>3.2466952467580432</c:v>
                </c:pt>
                <c:pt idx="356">
                  <c:v>3.0550311484554253</c:v>
                </c:pt>
                <c:pt idx="357">
                  <c:v>3.1522884850181865</c:v>
                </c:pt>
                <c:pt idx="358">
                  <c:v>3.0047369456470623</c:v>
                </c:pt>
                <c:pt idx="359">
                  <c:v>2.9476616682473167</c:v>
                </c:pt>
                <c:pt idx="360">
                  <c:v>2.9461767477347527</c:v>
                </c:pt>
                <c:pt idx="361">
                  <c:v>2.8443702085109313</c:v>
                </c:pt>
                <c:pt idx="362">
                  <c:v>3.0083304832230362</c:v>
                </c:pt>
                <c:pt idx="363">
                  <c:v>3.1437895844996442</c:v>
                </c:pt>
                <c:pt idx="364">
                  <c:v>2.9278826887003078</c:v>
                </c:pt>
                <c:pt idx="365">
                  <c:v>2.8674956958429858</c:v>
                </c:pt>
                <c:pt idx="366">
                  <c:v>2.8346592743090273</c:v>
                </c:pt>
                <c:pt idx="367">
                  <c:v>2.7336964050803823</c:v>
                </c:pt>
                <c:pt idx="368">
                  <c:v>2.7533954928395059</c:v>
                </c:pt>
                <c:pt idx="369">
                  <c:v>2.6371668800088872</c:v>
                </c:pt>
                <c:pt idx="370">
                  <c:v>2.8753069904458788</c:v>
                </c:pt>
                <c:pt idx="371">
                  <c:v>2.6567324314543739</c:v>
                </c:pt>
                <c:pt idx="372">
                  <c:v>2.6974265601001601</c:v>
                </c:pt>
                <c:pt idx="373">
                  <c:v>3.0085711981542076</c:v>
                </c:pt>
                <c:pt idx="374">
                  <c:v>3.0334775374403677</c:v>
                </c:pt>
                <c:pt idx="375">
                  <c:v>2.687673394990405</c:v>
                </c:pt>
                <c:pt idx="376">
                  <c:v>2.6623849509438391</c:v>
                </c:pt>
                <c:pt idx="377">
                  <c:v>2.7440641930288487</c:v>
                </c:pt>
                <c:pt idx="378">
                  <c:v>3.0959859521796447</c:v>
                </c:pt>
                <c:pt idx="379">
                  <c:v>2.9347015973245827</c:v>
                </c:pt>
                <c:pt idx="380">
                  <c:v>3.3621714936332543</c:v>
                </c:pt>
                <c:pt idx="381">
                  <c:v>3.1287248191660559</c:v>
                </c:pt>
                <c:pt idx="382">
                  <c:v>3.2120625047701981</c:v>
                </c:pt>
                <c:pt idx="383">
                  <c:v>3.0335213563302528</c:v>
                </c:pt>
                <c:pt idx="384">
                  <c:v>3.8305873226298246</c:v>
                </c:pt>
                <c:pt idx="385">
                  <c:v>6.0231562077835896</c:v>
                </c:pt>
                <c:pt idx="386">
                  <c:v>3.9818067965630997</c:v>
                </c:pt>
                <c:pt idx="387">
                  <c:v>5.301437877894263</c:v>
                </c:pt>
                <c:pt idx="388">
                  <c:v>4.9445892669227289</c:v>
                </c:pt>
                <c:pt idx="389">
                  <c:v>3.1050123008869659</c:v>
                </c:pt>
                <c:pt idx="390">
                  <c:v>3.2599834288997549</c:v>
                </c:pt>
                <c:pt idx="391">
                  <c:v>3.4182262547744391</c:v>
                </c:pt>
                <c:pt idx="392">
                  <c:v>3.1325707792037729</c:v>
                </c:pt>
                <c:pt idx="393">
                  <c:v>3.1039904310784814</c:v>
                </c:pt>
                <c:pt idx="394">
                  <c:v>3.1585222944872116</c:v>
                </c:pt>
                <c:pt idx="395">
                  <c:v>2.9968437689876</c:v>
                </c:pt>
                <c:pt idx="396">
                  <c:v>2.8769232799243651</c:v>
                </c:pt>
                <c:pt idx="397">
                  <c:v>2.8041086556060457</c:v>
                </c:pt>
                <c:pt idx="398">
                  <c:v>2.8379963976352558</c:v>
                </c:pt>
                <c:pt idx="399">
                  <c:v>3.0607943552589361</c:v>
                </c:pt>
                <c:pt idx="400">
                  <c:v>3.1809556978511102</c:v>
                </c:pt>
                <c:pt idx="401">
                  <c:v>3.0064246051068442</c:v>
                </c:pt>
                <c:pt idx="402">
                  <c:v>2.8289641973257496</c:v>
                </c:pt>
                <c:pt idx="403">
                  <c:v>2.5190041622220263</c:v>
                </c:pt>
                <c:pt idx="404">
                  <c:v>2.6010640548119879</c:v>
                </c:pt>
                <c:pt idx="405">
                  <c:v>2.9877948366361422</c:v>
                </c:pt>
                <c:pt idx="406">
                  <c:v>2.893126677702011</c:v>
                </c:pt>
                <c:pt idx="407">
                  <c:v>2.6588005489440585</c:v>
                </c:pt>
                <c:pt idx="408">
                  <c:v>2.5437561766724124</c:v>
                </c:pt>
                <c:pt idx="409">
                  <c:v>2.3164558480428874</c:v>
                </c:pt>
                <c:pt idx="410">
                  <c:v>2.2376254793327326</c:v>
                </c:pt>
                <c:pt idx="411">
                  <c:v>2.6129149393713407</c:v>
                </c:pt>
                <c:pt idx="412">
                  <c:v>2.7772477516510965</c:v>
                </c:pt>
                <c:pt idx="413">
                  <c:v>2.8055043315429256</c:v>
                </c:pt>
                <c:pt idx="414">
                  <c:v>2.7026486102243843</c:v>
                </c:pt>
                <c:pt idx="415">
                  <c:v>2.4361170121142992</c:v>
                </c:pt>
                <c:pt idx="416">
                  <c:v>2.3669103195490306</c:v>
                </c:pt>
                <c:pt idx="417">
                  <c:v>2.2291679111994767</c:v>
                </c:pt>
                <c:pt idx="418">
                  <c:v>2.0599687266943243</c:v>
                </c:pt>
                <c:pt idx="419">
                  <c:v>2.1881963251247747</c:v>
                </c:pt>
                <c:pt idx="420">
                  <c:v>2.4405397855138489</c:v>
                </c:pt>
                <c:pt idx="421">
                  <c:v>2.3993437763373269</c:v>
                </c:pt>
                <c:pt idx="422">
                  <c:v>2.1481058650953613</c:v>
                </c:pt>
                <c:pt idx="423">
                  <c:v>1.9253859228217578</c:v>
                </c:pt>
                <c:pt idx="424">
                  <c:v>2.0964740874334304</c:v>
                </c:pt>
                <c:pt idx="425">
                  <c:v>2.2265525313087391</c:v>
                </c:pt>
                <c:pt idx="426">
                  <c:v>2.1625462012514229</c:v>
                </c:pt>
                <c:pt idx="427">
                  <c:v>2.1076601623979556</c:v>
                </c:pt>
                <c:pt idx="428">
                  <c:v>2.2867652479603326</c:v>
                </c:pt>
                <c:pt idx="429">
                  <c:v>2.1611377371885121</c:v>
                </c:pt>
                <c:pt idx="430">
                  <c:v>2.0057835897250027</c:v>
                </c:pt>
                <c:pt idx="431">
                  <c:v>2.0271824328203203</c:v>
                </c:pt>
                <c:pt idx="432">
                  <c:v>1.9828850565298435</c:v>
                </c:pt>
                <c:pt idx="433">
                  <c:v>1.9912148441575759</c:v>
                </c:pt>
                <c:pt idx="434">
                  <c:v>1.9898518807624146</c:v>
                </c:pt>
                <c:pt idx="435">
                  <c:v>1.9801593576774141</c:v>
                </c:pt>
                <c:pt idx="436">
                  <c:v>2.0319252060726218</c:v>
                </c:pt>
                <c:pt idx="437">
                  <c:v>2.1836279920614414</c:v>
                </c:pt>
                <c:pt idx="438">
                  <c:v>2.3622365502845821</c:v>
                </c:pt>
                <c:pt idx="439">
                  <c:v>2.7839456607064657</c:v>
                </c:pt>
                <c:pt idx="440">
                  <c:v>2.6587519295605442</c:v>
                </c:pt>
                <c:pt idx="441">
                  <c:v>2.0350868680988019</c:v>
                </c:pt>
                <c:pt idx="442">
                  <c:v>2.3631243587826223</c:v>
                </c:pt>
                <c:pt idx="443">
                  <c:v>0.92060841663497084</c:v>
                </c:pt>
                <c:pt idx="444">
                  <c:v>0.68337952876174879</c:v>
                </c:pt>
                <c:pt idx="445">
                  <c:v>0.7574209576673252</c:v>
                </c:pt>
                <c:pt idx="446">
                  <c:v>0.75346441545948339</c:v>
                </c:pt>
                <c:pt idx="447">
                  <c:v>0.98653454759937076</c:v>
                </c:pt>
                <c:pt idx="448">
                  <c:v>1.6796151842457081</c:v>
                </c:pt>
                <c:pt idx="449">
                  <c:v>1.8467190548735559</c:v>
                </c:pt>
                <c:pt idx="450">
                  <c:v>2.2256949299686259</c:v>
                </c:pt>
                <c:pt idx="451">
                  <c:v>2.8081218440355267</c:v>
                </c:pt>
                <c:pt idx="452">
                  <c:v>3.9119914819466253</c:v>
                </c:pt>
                <c:pt idx="453">
                  <c:v>4.069981508682007</c:v>
                </c:pt>
                <c:pt idx="454">
                  <c:v>4.2338008035077088</c:v>
                </c:pt>
                <c:pt idx="455">
                  <c:v>2.8112361785637803</c:v>
                </c:pt>
                <c:pt idx="456">
                  <c:v>2.4082083026321266</c:v>
                </c:pt>
                <c:pt idx="457">
                  <c:v>1.710688828062501</c:v>
                </c:pt>
                <c:pt idx="458">
                  <c:v>1.612389247499461</c:v>
                </c:pt>
                <c:pt idx="459">
                  <c:v>1.5703192821743663</c:v>
                </c:pt>
                <c:pt idx="460">
                  <c:v>1.6897863845458061</c:v>
                </c:pt>
                <c:pt idx="461">
                  <c:v>1.8276425940616581</c:v>
                </c:pt>
                <c:pt idx="462">
                  <c:v>2.062741802446451</c:v>
                </c:pt>
                <c:pt idx="463">
                  <c:v>2.1275596663860425</c:v>
                </c:pt>
                <c:pt idx="464">
                  <c:v>2.1878966644945606</c:v>
                </c:pt>
                <c:pt idx="465">
                  <c:v>2.3554419554234092</c:v>
                </c:pt>
                <c:pt idx="466">
                  <c:v>2.8604707272005543</c:v>
                </c:pt>
                <c:pt idx="467">
                  <c:v>2.6649808225939591</c:v>
                </c:pt>
                <c:pt idx="468">
                  <c:v>2.7140757517605874</c:v>
                </c:pt>
                <c:pt idx="469">
                  <c:v>2.8536675281701323</c:v>
                </c:pt>
                <c:pt idx="470">
                  <c:v>3.3004772310298267</c:v>
                </c:pt>
                <c:pt idx="471">
                  <c:v>3.3496618571192136</c:v>
                </c:pt>
                <c:pt idx="472">
                  <c:v>3.2841812148914897</c:v>
                </c:pt>
                <c:pt idx="473">
                  <c:v>3.3609883539655701</c:v>
                </c:pt>
                <c:pt idx="474">
                  <c:v>3.3983838819814864</c:v>
                </c:pt>
                <c:pt idx="475">
                  <c:v>3.7830263406528251</c:v>
                </c:pt>
                <c:pt idx="476">
                  <c:v>3.8490270240720657</c:v>
                </c:pt>
                <c:pt idx="477">
                  <c:v>4.0370817377782764</c:v>
                </c:pt>
                <c:pt idx="478">
                  <c:v>3.858739382323245</c:v>
                </c:pt>
                <c:pt idx="479">
                  <c:v>4.1170514901743447</c:v>
                </c:pt>
                <c:pt idx="480">
                  <c:v>3.9288410736443788</c:v>
                </c:pt>
                <c:pt idx="481">
                  <c:v>3.8214491124357477</c:v>
                </c:pt>
                <c:pt idx="482">
                  <c:v>3.3544500963026005</c:v>
                </c:pt>
                <c:pt idx="483">
                  <c:v>2.939256619597967</c:v>
                </c:pt>
                <c:pt idx="484">
                  <c:v>3.1829981709559565</c:v>
                </c:pt>
                <c:pt idx="485">
                  <c:v>3.2292922836347597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0A-4F1B-BFE9-C5AF2CE20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9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9C'!$W$14:$W$817</c:f>
              <c:numCache>
                <c:formatCode>0</c:formatCode>
                <c:ptCount val="804"/>
                <c:pt idx="0">
                  <c:v>2</c:v>
                </c:pt>
                <c:pt idx="1">
                  <c:v>3</c:v>
                </c:pt>
                <c:pt idx="2">
                  <c:v>2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5</c:v>
                </c:pt>
                <c:pt idx="28">
                  <c:v>3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4</c:v>
                </c:pt>
                <c:pt idx="36">
                  <c:v>3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3</c:v>
                </c:pt>
                <c:pt idx="56">
                  <c:v>4</c:v>
                </c:pt>
                <c:pt idx="57">
                  <c:v>3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5</c:v>
                </c:pt>
                <c:pt idx="83">
                  <c:v>5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3</c:v>
                </c:pt>
                <c:pt idx="88">
                  <c:v>4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4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4</c:v>
                </c:pt>
                <c:pt idx="99">
                  <c:v>3</c:v>
                </c:pt>
                <c:pt idx="100">
                  <c:v>3</c:v>
                </c:pt>
                <c:pt idx="101">
                  <c:v>1</c:v>
                </c:pt>
                <c:pt idx="102">
                  <c:v>1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1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1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1</c:v>
                </c:pt>
                <c:pt idx="128">
                  <c:v>1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3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5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5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5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5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5</c:v>
                </c:pt>
                <c:pt idx="442">
                  <c:v>4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AF-4E55-9F4E-BD03632FB3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2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9C'!$Y$14:$Y$817</c:f>
              <c:numCache>
                <c:formatCode>0</c:formatCode>
                <c:ptCount val="804"/>
                <c:pt idx="0">
                  <c:v>9</c:v>
                </c:pt>
                <c:pt idx="1">
                  <c:v>5</c:v>
                </c:pt>
                <c:pt idx="2">
                  <c:v>4</c:v>
                </c:pt>
                <c:pt idx="3">
                  <c:v>5</c:v>
                </c:pt>
                <c:pt idx="4">
                  <c:v>0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5</c:v>
                </c:pt>
                <c:pt idx="28">
                  <c:v>4</c:v>
                </c:pt>
                <c:pt idx="29">
                  <c:v>4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4</c:v>
                </c:pt>
                <c:pt idx="34">
                  <c:v>5</c:v>
                </c:pt>
                <c:pt idx="35">
                  <c:v>5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4</c:v>
                </c:pt>
                <c:pt idx="56">
                  <c:v>5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4</c:v>
                </c:pt>
                <c:pt idx="88">
                  <c:v>5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5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5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1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1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2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2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4</c:v>
                </c:pt>
                <c:pt idx="301">
                  <c:v>3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3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4</c:v>
                </c:pt>
                <c:pt idx="345">
                  <c:v>4</c:v>
                </c:pt>
                <c:pt idx="346">
                  <c:v>3</c:v>
                </c:pt>
                <c:pt idx="347">
                  <c:v>4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3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3</c:v>
                </c:pt>
                <c:pt idx="375">
                  <c:v>3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3</c:v>
                </c:pt>
                <c:pt idx="381">
                  <c:v>4</c:v>
                </c:pt>
                <c:pt idx="382">
                  <c:v>3</c:v>
                </c:pt>
                <c:pt idx="383">
                  <c:v>4</c:v>
                </c:pt>
                <c:pt idx="384">
                  <c:v>3</c:v>
                </c:pt>
                <c:pt idx="385">
                  <c:v>3</c:v>
                </c:pt>
                <c:pt idx="386">
                  <c:v>4</c:v>
                </c:pt>
                <c:pt idx="387">
                  <c:v>4</c:v>
                </c:pt>
                <c:pt idx="388">
                  <c:v>3</c:v>
                </c:pt>
                <c:pt idx="389">
                  <c:v>4</c:v>
                </c:pt>
                <c:pt idx="390">
                  <c:v>4</c:v>
                </c:pt>
                <c:pt idx="391">
                  <c:v>3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3</c:v>
                </c:pt>
                <c:pt idx="421">
                  <c:v>3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4</c:v>
                </c:pt>
                <c:pt idx="442">
                  <c:v>4</c:v>
                </c:pt>
                <c:pt idx="443">
                  <c:v>5</c:v>
                </c:pt>
                <c:pt idx="444">
                  <c:v>5</c:v>
                </c:pt>
                <c:pt idx="445">
                  <c:v>4</c:v>
                </c:pt>
                <c:pt idx="446">
                  <c:v>4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4D-4DA3-987E-3996D0847633}"/>
            </c:ext>
          </c:extLst>
        </c:ser>
        <c:ser>
          <c:idx val="0"/>
          <c:order val="1"/>
          <c:tx>
            <c:strRef>
              <c:f>'02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9C'!$Y$14:$Y$817</c:f>
              <c:numCache>
                <c:formatCode>0</c:formatCode>
                <c:ptCount val="804"/>
                <c:pt idx="0">
                  <c:v>9</c:v>
                </c:pt>
                <c:pt idx="1">
                  <c:v>5</c:v>
                </c:pt>
                <c:pt idx="2">
                  <c:v>4</c:v>
                </c:pt>
                <c:pt idx="3">
                  <c:v>5</c:v>
                </c:pt>
                <c:pt idx="4">
                  <c:v>0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5</c:v>
                </c:pt>
                <c:pt idx="28">
                  <c:v>4</c:v>
                </c:pt>
                <c:pt idx="29">
                  <c:v>4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4</c:v>
                </c:pt>
                <c:pt idx="34">
                  <c:v>5</c:v>
                </c:pt>
                <c:pt idx="35">
                  <c:v>5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4</c:v>
                </c:pt>
                <c:pt idx="56">
                  <c:v>5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4</c:v>
                </c:pt>
                <c:pt idx="88">
                  <c:v>5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5</c:v>
                </c:pt>
                <c:pt idx="93">
                  <c:v>4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5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1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1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2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2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2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4</c:v>
                </c:pt>
                <c:pt idx="301">
                  <c:v>3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3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4</c:v>
                </c:pt>
                <c:pt idx="345">
                  <c:v>4</c:v>
                </c:pt>
                <c:pt idx="346">
                  <c:v>3</c:v>
                </c:pt>
                <c:pt idx="347">
                  <c:v>4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3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3</c:v>
                </c:pt>
                <c:pt idx="375">
                  <c:v>3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3</c:v>
                </c:pt>
                <c:pt idx="381">
                  <c:v>4</c:v>
                </c:pt>
                <c:pt idx="382">
                  <c:v>3</c:v>
                </c:pt>
                <c:pt idx="383">
                  <c:v>4</c:v>
                </c:pt>
                <c:pt idx="384">
                  <c:v>3</c:v>
                </c:pt>
                <c:pt idx="385">
                  <c:v>3</c:v>
                </c:pt>
                <c:pt idx="386">
                  <c:v>4</c:v>
                </c:pt>
                <c:pt idx="387">
                  <c:v>4</c:v>
                </c:pt>
                <c:pt idx="388">
                  <c:v>3</c:v>
                </c:pt>
                <c:pt idx="389">
                  <c:v>4</c:v>
                </c:pt>
                <c:pt idx="390">
                  <c:v>4</c:v>
                </c:pt>
                <c:pt idx="391">
                  <c:v>3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3</c:v>
                </c:pt>
                <c:pt idx="421">
                  <c:v>3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4</c:v>
                </c:pt>
                <c:pt idx="442">
                  <c:v>4</c:v>
                </c:pt>
                <c:pt idx="443">
                  <c:v>5</c:v>
                </c:pt>
                <c:pt idx="444">
                  <c:v>5</c:v>
                </c:pt>
                <c:pt idx="445">
                  <c:v>4</c:v>
                </c:pt>
                <c:pt idx="446">
                  <c:v>4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4D-4DA3-987E-3996D08476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9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9C'!$U$14:$U$817</c:f>
              <c:numCache>
                <c:formatCode>0</c:formatCode>
                <c:ptCount val="804"/>
                <c:pt idx="0">
                  <c:v>2</c:v>
                </c:pt>
                <c:pt idx="1">
                  <c:v>3</c:v>
                </c:pt>
                <c:pt idx="2">
                  <c:v>2</c:v>
                </c:pt>
                <c:pt idx="3">
                  <c:v>3</c:v>
                </c:pt>
                <c:pt idx="4">
                  <c:v>0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4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3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4</c:v>
                </c:pt>
                <c:pt idx="35">
                  <c:v>5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3</c:v>
                </c:pt>
                <c:pt idx="56">
                  <c:v>4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3</c:v>
                </c:pt>
                <c:pt idx="88">
                  <c:v>3</c:v>
                </c:pt>
                <c:pt idx="89">
                  <c:v>4</c:v>
                </c:pt>
                <c:pt idx="90">
                  <c:v>3</c:v>
                </c:pt>
                <c:pt idx="91">
                  <c:v>1</c:v>
                </c:pt>
                <c:pt idx="92">
                  <c:v>5</c:v>
                </c:pt>
                <c:pt idx="93">
                  <c:v>3</c:v>
                </c:pt>
                <c:pt idx="94">
                  <c:v>3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5</c:v>
                </c:pt>
                <c:pt idx="99">
                  <c:v>3</c:v>
                </c:pt>
                <c:pt idx="100">
                  <c:v>3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3</c:v>
                </c:pt>
                <c:pt idx="122">
                  <c:v>1</c:v>
                </c:pt>
                <c:pt idx="123">
                  <c:v>3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3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1</c:v>
                </c:pt>
                <c:pt idx="175">
                  <c:v>1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1</c:v>
                </c:pt>
                <c:pt idx="180">
                  <c:v>1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1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1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4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3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3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7</c:v>
                </c:pt>
                <c:pt idx="322">
                  <c:v>7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4</c:v>
                </c:pt>
                <c:pt idx="342">
                  <c:v>5</c:v>
                </c:pt>
                <c:pt idx="343">
                  <c:v>4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4</c:v>
                </c:pt>
                <c:pt idx="351">
                  <c:v>5</c:v>
                </c:pt>
                <c:pt idx="352">
                  <c:v>4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4</c:v>
                </c:pt>
                <c:pt idx="385">
                  <c:v>3</c:v>
                </c:pt>
                <c:pt idx="386">
                  <c:v>5</c:v>
                </c:pt>
                <c:pt idx="387">
                  <c:v>3</c:v>
                </c:pt>
                <c:pt idx="388">
                  <c:v>3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7</c:v>
                </c:pt>
                <c:pt idx="444">
                  <c:v>7</c:v>
                </c:pt>
                <c:pt idx="445">
                  <c:v>7</c:v>
                </c:pt>
                <c:pt idx="446">
                  <c:v>7</c:v>
                </c:pt>
                <c:pt idx="447">
                  <c:v>7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29C'!$J$14:$J$817</c:f>
              <c:numCache>
                <c:formatCode>0.0</c:formatCode>
                <c:ptCount val="804"/>
                <c:pt idx="0">
                  <c:v>0.53595800524934378</c:v>
                </c:pt>
                <c:pt idx="1">
                  <c:v>0.37191601049868761</c:v>
                </c:pt>
                <c:pt idx="2">
                  <c:v>0.20787401574803149</c:v>
                </c:pt>
                <c:pt idx="3">
                  <c:v>4.3832020997375265E-2</c:v>
                </c:pt>
                <c:pt idx="4">
                  <c:v>-0.1202099737532808</c:v>
                </c:pt>
                <c:pt idx="5">
                  <c:v>-0.28425196850393697</c:v>
                </c:pt>
                <c:pt idx="6">
                  <c:v>-0.44829396325459303</c:v>
                </c:pt>
                <c:pt idx="7">
                  <c:v>-0.61233595800524943</c:v>
                </c:pt>
                <c:pt idx="8">
                  <c:v>-0.7763779527559056</c:v>
                </c:pt>
                <c:pt idx="9">
                  <c:v>-0.94041994750656155</c:v>
                </c:pt>
                <c:pt idx="10">
                  <c:v>-1.1044619422572179</c:v>
                </c:pt>
                <c:pt idx="11">
                  <c:v>-1.2685039370078739</c:v>
                </c:pt>
                <c:pt idx="12">
                  <c:v>-1.4325459317585303</c:v>
                </c:pt>
                <c:pt idx="13">
                  <c:v>-1.596587926509186</c:v>
                </c:pt>
                <c:pt idx="14">
                  <c:v>-1.7606299212598426</c:v>
                </c:pt>
                <c:pt idx="15">
                  <c:v>-1.9246719160104988</c:v>
                </c:pt>
                <c:pt idx="16">
                  <c:v>-2.0887139107611548</c:v>
                </c:pt>
                <c:pt idx="17">
                  <c:v>-2.2527559055118109</c:v>
                </c:pt>
                <c:pt idx="18">
                  <c:v>-2.4167979002624671</c:v>
                </c:pt>
                <c:pt idx="19">
                  <c:v>-2.5808398950131233</c:v>
                </c:pt>
                <c:pt idx="20">
                  <c:v>-2.7448818897637794</c:v>
                </c:pt>
                <c:pt idx="21">
                  <c:v>-2.9089238845144356</c:v>
                </c:pt>
                <c:pt idx="22">
                  <c:v>-3.0729658792650918</c:v>
                </c:pt>
                <c:pt idx="23">
                  <c:v>-3.237007874015748</c:v>
                </c:pt>
                <c:pt idx="24">
                  <c:v>-3.4010498687664041</c:v>
                </c:pt>
                <c:pt idx="25">
                  <c:v>-3.5650918635170603</c:v>
                </c:pt>
                <c:pt idx="26">
                  <c:v>-3.7291338582677165</c:v>
                </c:pt>
                <c:pt idx="27">
                  <c:v>-3.8931758530183718</c:v>
                </c:pt>
                <c:pt idx="28">
                  <c:v>-4.0572178477690279</c:v>
                </c:pt>
                <c:pt idx="29">
                  <c:v>-4.221259842519685</c:v>
                </c:pt>
                <c:pt idx="30">
                  <c:v>-4.3853018372703412</c:v>
                </c:pt>
                <c:pt idx="31">
                  <c:v>-4.5493438320209973</c:v>
                </c:pt>
                <c:pt idx="32">
                  <c:v>-4.7133858267716526</c:v>
                </c:pt>
                <c:pt idx="33">
                  <c:v>-4.8774278215223088</c:v>
                </c:pt>
                <c:pt idx="34">
                  <c:v>-5.041469816272965</c:v>
                </c:pt>
                <c:pt idx="35">
                  <c:v>-5.205511811023622</c:v>
                </c:pt>
                <c:pt idx="36">
                  <c:v>-5.3695538057742782</c:v>
                </c:pt>
                <c:pt idx="37">
                  <c:v>-5.5335958005249335</c:v>
                </c:pt>
                <c:pt idx="38">
                  <c:v>-5.6976377952755897</c:v>
                </c:pt>
                <c:pt idx="39">
                  <c:v>-5.8616797900262458</c:v>
                </c:pt>
                <c:pt idx="40">
                  <c:v>-6.025721784776902</c:v>
                </c:pt>
                <c:pt idx="41">
                  <c:v>-6.1897637795275591</c:v>
                </c:pt>
                <c:pt idx="42">
                  <c:v>-6.3538057742782144</c:v>
                </c:pt>
                <c:pt idx="43">
                  <c:v>-6.5178477690288714</c:v>
                </c:pt>
                <c:pt idx="44">
                  <c:v>-6.6818897637795267</c:v>
                </c:pt>
                <c:pt idx="45">
                  <c:v>-6.8459317585301829</c:v>
                </c:pt>
                <c:pt idx="46">
                  <c:v>-7.0099737532808399</c:v>
                </c:pt>
                <c:pt idx="47">
                  <c:v>-7.1740157480314952</c:v>
                </c:pt>
                <c:pt idx="48">
                  <c:v>-7.3380577427821523</c:v>
                </c:pt>
                <c:pt idx="49">
                  <c:v>-7.5020997375328085</c:v>
                </c:pt>
                <c:pt idx="50">
                  <c:v>-7.6661417322834629</c:v>
                </c:pt>
                <c:pt idx="51">
                  <c:v>-7.8301837270341208</c:v>
                </c:pt>
                <c:pt idx="52">
                  <c:v>-7.9942257217847752</c:v>
                </c:pt>
                <c:pt idx="53">
                  <c:v>-8.158267716535434</c:v>
                </c:pt>
                <c:pt idx="54">
                  <c:v>-8.3223097112860902</c:v>
                </c:pt>
                <c:pt idx="55">
                  <c:v>-8.4863517060367446</c:v>
                </c:pt>
                <c:pt idx="56">
                  <c:v>-8.6503937007874026</c:v>
                </c:pt>
                <c:pt idx="57">
                  <c:v>-8.8144356955380569</c:v>
                </c:pt>
                <c:pt idx="58">
                  <c:v>-8.9784776902887149</c:v>
                </c:pt>
                <c:pt idx="59">
                  <c:v>-9.1425196850393711</c:v>
                </c:pt>
                <c:pt idx="60">
                  <c:v>-9.3065616797900255</c:v>
                </c:pt>
                <c:pt idx="61">
                  <c:v>-9.4706036745406834</c:v>
                </c:pt>
                <c:pt idx="62">
                  <c:v>-9.6346456692913378</c:v>
                </c:pt>
                <c:pt idx="63">
                  <c:v>-9.7986876640419958</c:v>
                </c:pt>
                <c:pt idx="64">
                  <c:v>-9.9627296587926519</c:v>
                </c:pt>
                <c:pt idx="65">
                  <c:v>-10.126771653543306</c:v>
                </c:pt>
                <c:pt idx="66">
                  <c:v>-10.290813648293964</c:v>
                </c:pt>
                <c:pt idx="67">
                  <c:v>-10.454855643044619</c:v>
                </c:pt>
                <c:pt idx="68">
                  <c:v>-10.618897637795277</c:v>
                </c:pt>
                <c:pt idx="69">
                  <c:v>-10.782939632545931</c:v>
                </c:pt>
                <c:pt idx="70">
                  <c:v>-10.946981627296587</c:v>
                </c:pt>
                <c:pt idx="71">
                  <c:v>-11.111023622047245</c:v>
                </c:pt>
                <c:pt idx="72">
                  <c:v>-11.2750656167979</c:v>
                </c:pt>
                <c:pt idx="73">
                  <c:v>-11.439107611548557</c:v>
                </c:pt>
                <c:pt idx="74">
                  <c:v>-11.603149606299212</c:v>
                </c:pt>
                <c:pt idx="75">
                  <c:v>-11.767191601049868</c:v>
                </c:pt>
                <c:pt idx="76">
                  <c:v>-11.931233595800526</c:v>
                </c:pt>
                <c:pt idx="77">
                  <c:v>-12.09527559055118</c:v>
                </c:pt>
                <c:pt idx="78">
                  <c:v>-12.259317585301838</c:v>
                </c:pt>
                <c:pt idx="79">
                  <c:v>-12.423359580052493</c:v>
                </c:pt>
                <c:pt idx="80">
                  <c:v>-12.587401574803149</c:v>
                </c:pt>
                <c:pt idx="81">
                  <c:v>-12.751443569553805</c:v>
                </c:pt>
                <c:pt idx="82">
                  <c:v>-12.915485564304463</c:v>
                </c:pt>
                <c:pt idx="83">
                  <c:v>-13.079527559055119</c:v>
                </c:pt>
                <c:pt idx="84">
                  <c:v>-13.243569553805774</c:v>
                </c:pt>
                <c:pt idx="85">
                  <c:v>-13.40761154855643</c:v>
                </c:pt>
                <c:pt idx="86">
                  <c:v>-13.571653543307086</c:v>
                </c:pt>
                <c:pt idx="87">
                  <c:v>-13.735695538057744</c:v>
                </c:pt>
                <c:pt idx="88">
                  <c:v>-13.8997375328084</c:v>
                </c:pt>
                <c:pt idx="89">
                  <c:v>-14.063779527559054</c:v>
                </c:pt>
                <c:pt idx="90">
                  <c:v>-14.227821522309711</c:v>
                </c:pt>
                <c:pt idx="91">
                  <c:v>-14.391863517060367</c:v>
                </c:pt>
                <c:pt idx="92">
                  <c:v>-14.555905511811025</c:v>
                </c:pt>
                <c:pt idx="93">
                  <c:v>-14.719947506561681</c:v>
                </c:pt>
                <c:pt idx="94">
                  <c:v>-14.883989501312335</c:v>
                </c:pt>
                <c:pt idx="95">
                  <c:v>-15.048031496062992</c:v>
                </c:pt>
                <c:pt idx="96">
                  <c:v>-15.212073490813648</c:v>
                </c:pt>
                <c:pt idx="97">
                  <c:v>-15.376115485564306</c:v>
                </c:pt>
                <c:pt idx="98">
                  <c:v>-15.54015748031496</c:v>
                </c:pt>
                <c:pt idx="99">
                  <c:v>-15.704199475065618</c:v>
                </c:pt>
                <c:pt idx="100">
                  <c:v>-15.868241469816272</c:v>
                </c:pt>
                <c:pt idx="101">
                  <c:v>-16.032283464566927</c:v>
                </c:pt>
                <c:pt idx="102">
                  <c:v>-16.196325459317585</c:v>
                </c:pt>
                <c:pt idx="103">
                  <c:v>-16.360367454068243</c:v>
                </c:pt>
                <c:pt idx="104">
                  <c:v>-16.524409448818897</c:v>
                </c:pt>
                <c:pt idx="105">
                  <c:v>-16.688451443569551</c:v>
                </c:pt>
                <c:pt idx="106">
                  <c:v>-16.852493438320209</c:v>
                </c:pt>
                <c:pt idx="107">
                  <c:v>-17.016535433070867</c:v>
                </c:pt>
                <c:pt idx="108">
                  <c:v>-17.180577427821522</c:v>
                </c:pt>
                <c:pt idx="109">
                  <c:v>-17.34461942257218</c:v>
                </c:pt>
                <c:pt idx="110">
                  <c:v>-17.508661417322834</c:v>
                </c:pt>
                <c:pt idx="111">
                  <c:v>-17.672703412073488</c:v>
                </c:pt>
                <c:pt idx="112">
                  <c:v>-17.836745406824146</c:v>
                </c:pt>
                <c:pt idx="113">
                  <c:v>-18.000787401574804</c:v>
                </c:pt>
                <c:pt idx="114">
                  <c:v>-18.164829396325459</c:v>
                </c:pt>
                <c:pt idx="115">
                  <c:v>-18.328871391076113</c:v>
                </c:pt>
                <c:pt idx="116">
                  <c:v>-18.492913385826771</c:v>
                </c:pt>
                <c:pt idx="117">
                  <c:v>-18.656955380577429</c:v>
                </c:pt>
                <c:pt idx="118">
                  <c:v>-18.820997375328083</c:v>
                </c:pt>
                <c:pt idx="119">
                  <c:v>-18.985039370078741</c:v>
                </c:pt>
                <c:pt idx="120">
                  <c:v>-19.149081364829396</c:v>
                </c:pt>
                <c:pt idx="121">
                  <c:v>-19.31312335958005</c:v>
                </c:pt>
                <c:pt idx="122">
                  <c:v>-19.477165354330708</c:v>
                </c:pt>
                <c:pt idx="123">
                  <c:v>-19.641207349081366</c:v>
                </c:pt>
                <c:pt idx="124">
                  <c:v>-19.805249343832021</c:v>
                </c:pt>
                <c:pt idx="125">
                  <c:v>-19.969291338582675</c:v>
                </c:pt>
                <c:pt idx="126">
                  <c:v>-20.133333333333333</c:v>
                </c:pt>
                <c:pt idx="127">
                  <c:v>-20.297375328083991</c:v>
                </c:pt>
                <c:pt idx="128">
                  <c:v>-20.461417322834645</c:v>
                </c:pt>
                <c:pt idx="129">
                  <c:v>-20.625459317585303</c:v>
                </c:pt>
                <c:pt idx="130">
                  <c:v>-20.789501312335958</c:v>
                </c:pt>
                <c:pt idx="131">
                  <c:v>-20.953543307086612</c:v>
                </c:pt>
                <c:pt idx="132">
                  <c:v>-21.11758530183727</c:v>
                </c:pt>
                <c:pt idx="133">
                  <c:v>-21.281627296587928</c:v>
                </c:pt>
                <c:pt idx="134">
                  <c:v>-21.445669291338582</c:v>
                </c:pt>
                <c:pt idx="135">
                  <c:v>-21.609711286089237</c:v>
                </c:pt>
                <c:pt idx="136">
                  <c:v>-21.773753280839895</c:v>
                </c:pt>
                <c:pt idx="137">
                  <c:v>-21.937795275590553</c:v>
                </c:pt>
                <c:pt idx="138">
                  <c:v>-22.101837270341207</c:v>
                </c:pt>
                <c:pt idx="139">
                  <c:v>-22.265879265091861</c:v>
                </c:pt>
                <c:pt idx="140">
                  <c:v>-22.429921259842519</c:v>
                </c:pt>
                <c:pt idx="141">
                  <c:v>-22.593963254593174</c:v>
                </c:pt>
                <c:pt idx="142">
                  <c:v>-22.758005249343832</c:v>
                </c:pt>
                <c:pt idx="143">
                  <c:v>-22.92204724409449</c:v>
                </c:pt>
                <c:pt idx="144">
                  <c:v>-23.086089238845144</c:v>
                </c:pt>
                <c:pt idx="145">
                  <c:v>-23.250131233595798</c:v>
                </c:pt>
                <c:pt idx="146">
                  <c:v>-23.414173228346456</c:v>
                </c:pt>
                <c:pt idx="147">
                  <c:v>-23.578215223097114</c:v>
                </c:pt>
                <c:pt idx="148">
                  <c:v>-23.742257217847769</c:v>
                </c:pt>
                <c:pt idx="149">
                  <c:v>-23.906299212598423</c:v>
                </c:pt>
                <c:pt idx="150">
                  <c:v>-24.070341207349081</c:v>
                </c:pt>
                <c:pt idx="151">
                  <c:v>-24.234383202099735</c:v>
                </c:pt>
                <c:pt idx="152">
                  <c:v>-24.398425196850393</c:v>
                </c:pt>
                <c:pt idx="153">
                  <c:v>-24.562467191601051</c:v>
                </c:pt>
                <c:pt idx="154">
                  <c:v>-24.726509186351706</c:v>
                </c:pt>
                <c:pt idx="155">
                  <c:v>-24.89055118110236</c:v>
                </c:pt>
                <c:pt idx="156">
                  <c:v>-25.054593175853018</c:v>
                </c:pt>
                <c:pt idx="157">
                  <c:v>-25.218635170603676</c:v>
                </c:pt>
                <c:pt idx="158">
                  <c:v>-25.38267716535433</c:v>
                </c:pt>
                <c:pt idx="159">
                  <c:v>-25.546719160104985</c:v>
                </c:pt>
                <c:pt idx="160">
                  <c:v>-25.710761154855646</c:v>
                </c:pt>
                <c:pt idx="161">
                  <c:v>-25.874803149606297</c:v>
                </c:pt>
                <c:pt idx="162">
                  <c:v>-26.038845144356955</c:v>
                </c:pt>
                <c:pt idx="163">
                  <c:v>-26.202887139107609</c:v>
                </c:pt>
                <c:pt idx="164">
                  <c:v>-26.366929133858267</c:v>
                </c:pt>
                <c:pt idx="165">
                  <c:v>-26.530971128608925</c:v>
                </c:pt>
                <c:pt idx="166">
                  <c:v>-26.69501312335958</c:v>
                </c:pt>
                <c:pt idx="167">
                  <c:v>-26.859055118110238</c:v>
                </c:pt>
                <c:pt idx="168">
                  <c:v>-27.023097112860889</c:v>
                </c:pt>
                <c:pt idx="169">
                  <c:v>-27.187139107611547</c:v>
                </c:pt>
                <c:pt idx="170">
                  <c:v>-27.351181102362208</c:v>
                </c:pt>
                <c:pt idx="171">
                  <c:v>-27.515223097112859</c:v>
                </c:pt>
                <c:pt idx="172">
                  <c:v>-27.679265091863517</c:v>
                </c:pt>
                <c:pt idx="173">
                  <c:v>-27.843307086614171</c:v>
                </c:pt>
                <c:pt idx="174">
                  <c:v>-28.007349081364829</c:v>
                </c:pt>
                <c:pt idx="175">
                  <c:v>-28.171391076115487</c:v>
                </c:pt>
                <c:pt idx="176">
                  <c:v>-28.335433070866141</c:v>
                </c:pt>
                <c:pt idx="177">
                  <c:v>-28.499475065616799</c:v>
                </c:pt>
                <c:pt idx="178">
                  <c:v>-28.66351706036745</c:v>
                </c:pt>
                <c:pt idx="179">
                  <c:v>-28.827559055118108</c:v>
                </c:pt>
                <c:pt idx="180">
                  <c:v>-28.991601049868766</c:v>
                </c:pt>
                <c:pt idx="181">
                  <c:v>-29.155643044619421</c:v>
                </c:pt>
                <c:pt idx="182">
                  <c:v>-29.319685039370079</c:v>
                </c:pt>
                <c:pt idx="183">
                  <c:v>-29.483727034120733</c:v>
                </c:pt>
                <c:pt idx="184">
                  <c:v>-29.647769028871391</c:v>
                </c:pt>
                <c:pt idx="185">
                  <c:v>-29.811811023622049</c:v>
                </c:pt>
                <c:pt idx="186">
                  <c:v>-29.9758530183727</c:v>
                </c:pt>
                <c:pt idx="187">
                  <c:v>-30.139895013123361</c:v>
                </c:pt>
                <c:pt idx="188">
                  <c:v>-30.303937007874012</c:v>
                </c:pt>
                <c:pt idx="189">
                  <c:v>-30.46797900262467</c:v>
                </c:pt>
                <c:pt idx="190">
                  <c:v>-30.632020997375328</c:v>
                </c:pt>
                <c:pt idx="191">
                  <c:v>-30.796062992125982</c:v>
                </c:pt>
                <c:pt idx="192">
                  <c:v>-30.96010498687664</c:v>
                </c:pt>
                <c:pt idx="193">
                  <c:v>-31.124146981627295</c:v>
                </c:pt>
                <c:pt idx="194">
                  <c:v>-31.288188976377953</c:v>
                </c:pt>
                <c:pt idx="195">
                  <c:v>-31.452230971128611</c:v>
                </c:pt>
                <c:pt idx="196">
                  <c:v>-31.616272965879265</c:v>
                </c:pt>
                <c:pt idx="197">
                  <c:v>-31.780314960629919</c:v>
                </c:pt>
                <c:pt idx="198">
                  <c:v>-31.944356955380574</c:v>
                </c:pt>
                <c:pt idx="199">
                  <c:v>-32.108398950131232</c:v>
                </c:pt>
                <c:pt idx="200">
                  <c:v>-32.272440944881886</c:v>
                </c:pt>
                <c:pt idx="201">
                  <c:v>-32.43648293963254</c:v>
                </c:pt>
                <c:pt idx="202">
                  <c:v>-32.600524934383202</c:v>
                </c:pt>
                <c:pt idx="203">
                  <c:v>-32.764566929133849</c:v>
                </c:pt>
                <c:pt idx="204">
                  <c:v>-32.928608923884511</c:v>
                </c:pt>
                <c:pt idx="205">
                  <c:v>-33.092650918635165</c:v>
                </c:pt>
                <c:pt idx="206">
                  <c:v>-33.25669291338582</c:v>
                </c:pt>
                <c:pt idx="207">
                  <c:v>-33.420734908136481</c:v>
                </c:pt>
                <c:pt idx="208">
                  <c:v>-33.584776902887135</c:v>
                </c:pt>
                <c:pt idx="209">
                  <c:v>-33.74881889763779</c:v>
                </c:pt>
                <c:pt idx="210">
                  <c:v>-33.912860892388451</c:v>
                </c:pt>
                <c:pt idx="211">
                  <c:v>-34.076902887139099</c:v>
                </c:pt>
                <c:pt idx="212">
                  <c:v>-34.24094488188976</c:v>
                </c:pt>
                <c:pt idx="213">
                  <c:v>-34.404986876640415</c:v>
                </c:pt>
                <c:pt idx="214">
                  <c:v>-34.569028871391069</c:v>
                </c:pt>
                <c:pt idx="215">
                  <c:v>-34.73307086614173</c:v>
                </c:pt>
                <c:pt idx="216">
                  <c:v>-34.897112860892385</c:v>
                </c:pt>
                <c:pt idx="217">
                  <c:v>-35.061154855643039</c:v>
                </c:pt>
                <c:pt idx="218">
                  <c:v>-35.225196850393694</c:v>
                </c:pt>
                <c:pt idx="219">
                  <c:v>-35.389238845144355</c:v>
                </c:pt>
                <c:pt idx="220">
                  <c:v>-35.55328083989501</c:v>
                </c:pt>
                <c:pt idx="221">
                  <c:v>-35.717322834645664</c:v>
                </c:pt>
                <c:pt idx="222">
                  <c:v>-35.881364829396325</c:v>
                </c:pt>
                <c:pt idx="223">
                  <c:v>-36.045406824146973</c:v>
                </c:pt>
                <c:pt idx="224">
                  <c:v>-36.209448818897634</c:v>
                </c:pt>
                <c:pt idx="225">
                  <c:v>-36.373490813648289</c:v>
                </c:pt>
                <c:pt idx="226">
                  <c:v>-36.537532808398943</c:v>
                </c:pt>
                <c:pt idx="227">
                  <c:v>-36.701574803149605</c:v>
                </c:pt>
                <c:pt idx="228">
                  <c:v>-36.865616797900259</c:v>
                </c:pt>
                <c:pt idx="229">
                  <c:v>-37.029658792650913</c:v>
                </c:pt>
                <c:pt idx="230">
                  <c:v>-37.193700787401575</c:v>
                </c:pt>
                <c:pt idx="231">
                  <c:v>-37.357742782152222</c:v>
                </c:pt>
                <c:pt idx="232">
                  <c:v>-37.521784776902884</c:v>
                </c:pt>
                <c:pt idx="233">
                  <c:v>-37.685826771653538</c:v>
                </c:pt>
                <c:pt idx="234">
                  <c:v>-37.849868766404192</c:v>
                </c:pt>
                <c:pt idx="235">
                  <c:v>-38.013910761154854</c:v>
                </c:pt>
                <c:pt idx="236">
                  <c:v>-38.177952755905508</c:v>
                </c:pt>
                <c:pt idx="237">
                  <c:v>-38.341994750656163</c:v>
                </c:pt>
                <c:pt idx="238">
                  <c:v>-38.506036745406817</c:v>
                </c:pt>
                <c:pt idx="239">
                  <c:v>-38.670078740157479</c:v>
                </c:pt>
                <c:pt idx="240">
                  <c:v>-38.834120734908133</c:v>
                </c:pt>
                <c:pt idx="241">
                  <c:v>-38.998162729658787</c:v>
                </c:pt>
                <c:pt idx="242">
                  <c:v>-39.162204724409442</c:v>
                </c:pt>
                <c:pt idx="243">
                  <c:v>-39.326246719160096</c:v>
                </c:pt>
                <c:pt idx="244">
                  <c:v>-39.490288713910758</c:v>
                </c:pt>
                <c:pt idx="245">
                  <c:v>-39.654330708661412</c:v>
                </c:pt>
                <c:pt idx="246">
                  <c:v>-39.818372703412066</c:v>
                </c:pt>
                <c:pt idx="247">
                  <c:v>-39.982414698162728</c:v>
                </c:pt>
                <c:pt idx="248">
                  <c:v>-40.146456692913375</c:v>
                </c:pt>
                <c:pt idx="249">
                  <c:v>-40.310498687664037</c:v>
                </c:pt>
                <c:pt idx="250">
                  <c:v>-40.474540682414698</c:v>
                </c:pt>
                <c:pt idx="251">
                  <c:v>-40.638582677165346</c:v>
                </c:pt>
                <c:pt idx="252">
                  <c:v>-40.802624671916007</c:v>
                </c:pt>
                <c:pt idx="253">
                  <c:v>-40.966666666666661</c:v>
                </c:pt>
                <c:pt idx="254">
                  <c:v>-41.130708661417316</c:v>
                </c:pt>
                <c:pt idx="255">
                  <c:v>-41.294750656167977</c:v>
                </c:pt>
                <c:pt idx="256">
                  <c:v>-41.458792650918632</c:v>
                </c:pt>
                <c:pt idx="257">
                  <c:v>-41.622834645669286</c:v>
                </c:pt>
                <c:pt idx="258">
                  <c:v>-41.786876640419941</c:v>
                </c:pt>
                <c:pt idx="259">
                  <c:v>-41.950918635170602</c:v>
                </c:pt>
                <c:pt idx="260">
                  <c:v>-42.114960629921256</c:v>
                </c:pt>
                <c:pt idx="261">
                  <c:v>-42.279002624671911</c:v>
                </c:pt>
                <c:pt idx="262">
                  <c:v>-42.443044619422565</c:v>
                </c:pt>
                <c:pt idx="263">
                  <c:v>-42.60708661417322</c:v>
                </c:pt>
                <c:pt idx="264">
                  <c:v>-42.771128608923881</c:v>
                </c:pt>
                <c:pt idx="265">
                  <c:v>-42.935170603674536</c:v>
                </c:pt>
                <c:pt idx="266">
                  <c:v>-43.09921259842519</c:v>
                </c:pt>
                <c:pt idx="267">
                  <c:v>-43.263254593175851</c:v>
                </c:pt>
                <c:pt idx="268">
                  <c:v>-43.427296587926499</c:v>
                </c:pt>
                <c:pt idx="269">
                  <c:v>-43.59133858267716</c:v>
                </c:pt>
                <c:pt idx="270">
                  <c:v>-43.755380577427822</c:v>
                </c:pt>
                <c:pt idx="271">
                  <c:v>-43.919422572178469</c:v>
                </c:pt>
                <c:pt idx="272">
                  <c:v>-44.083464566929131</c:v>
                </c:pt>
                <c:pt idx="273">
                  <c:v>-44.247506561679785</c:v>
                </c:pt>
                <c:pt idx="274">
                  <c:v>-44.411548556430439</c:v>
                </c:pt>
                <c:pt idx="275">
                  <c:v>-44.575590551181101</c:v>
                </c:pt>
                <c:pt idx="276">
                  <c:v>-44.739632545931755</c:v>
                </c:pt>
                <c:pt idx="277">
                  <c:v>-44.90367454068241</c:v>
                </c:pt>
                <c:pt idx="278">
                  <c:v>-45.067716535433064</c:v>
                </c:pt>
                <c:pt idx="279">
                  <c:v>-45.231758530183718</c:v>
                </c:pt>
                <c:pt idx="280">
                  <c:v>-45.39580052493438</c:v>
                </c:pt>
                <c:pt idx="281">
                  <c:v>-45.559842519685034</c:v>
                </c:pt>
                <c:pt idx="282">
                  <c:v>-45.723884514435689</c:v>
                </c:pt>
                <c:pt idx="283">
                  <c:v>-45.887926509186343</c:v>
                </c:pt>
                <c:pt idx="284">
                  <c:v>-46.051968503937005</c:v>
                </c:pt>
                <c:pt idx="285">
                  <c:v>-46.216010498687659</c:v>
                </c:pt>
                <c:pt idx="286">
                  <c:v>-46.380052493438313</c:v>
                </c:pt>
                <c:pt idx="287">
                  <c:v>-46.544094488188975</c:v>
                </c:pt>
                <c:pt idx="288">
                  <c:v>-46.708136482939622</c:v>
                </c:pt>
                <c:pt idx="289">
                  <c:v>-46.872178477690284</c:v>
                </c:pt>
                <c:pt idx="290">
                  <c:v>-47.036220472440945</c:v>
                </c:pt>
                <c:pt idx="291">
                  <c:v>-47.200262467191592</c:v>
                </c:pt>
                <c:pt idx="292">
                  <c:v>-47.364304461942254</c:v>
                </c:pt>
                <c:pt idx="293">
                  <c:v>-47.528346456692908</c:v>
                </c:pt>
                <c:pt idx="294">
                  <c:v>-47.692388451443563</c:v>
                </c:pt>
                <c:pt idx="295">
                  <c:v>-47.856430446194224</c:v>
                </c:pt>
                <c:pt idx="296">
                  <c:v>-48.020472440944879</c:v>
                </c:pt>
                <c:pt idx="297">
                  <c:v>-48.184514435695533</c:v>
                </c:pt>
                <c:pt idx="298">
                  <c:v>-48.348556430446187</c:v>
                </c:pt>
                <c:pt idx="299">
                  <c:v>-48.512598425196842</c:v>
                </c:pt>
                <c:pt idx="300">
                  <c:v>-48.676640419947503</c:v>
                </c:pt>
                <c:pt idx="301">
                  <c:v>-48.840682414698158</c:v>
                </c:pt>
                <c:pt idx="302">
                  <c:v>-49.004724409448812</c:v>
                </c:pt>
                <c:pt idx="303">
                  <c:v>-49.168766404199467</c:v>
                </c:pt>
                <c:pt idx="304">
                  <c:v>-49.332808398950128</c:v>
                </c:pt>
                <c:pt idx="305">
                  <c:v>-49.496850393700782</c:v>
                </c:pt>
                <c:pt idx="306">
                  <c:v>-49.660892388451437</c:v>
                </c:pt>
                <c:pt idx="307">
                  <c:v>-49.824934383202098</c:v>
                </c:pt>
                <c:pt idx="308">
                  <c:v>-49.988976377952746</c:v>
                </c:pt>
                <c:pt idx="309">
                  <c:v>-50.153018372703407</c:v>
                </c:pt>
                <c:pt idx="310">
                  <c:v>-50.317060367454069</c:v>
                </c:pt>
                <c:pt idx="311">
                  <c:v>-50.481102362204716</c:v>
                </c:pt>
                <c:pt idx="312">
                  <c:v>-50.645144356955377</c:v>
                </c:pt>
                <c:pt idx="313">
                  <c:v>-50.809186351706032</c:v>
                </c:pt>
                <c:pt idx="314">
                  <c:v>-50.973228346456686</c:v>
                </c:pt>
                <c:pt idx="315">
                  <c:v>-51.137270341207348</c:v>
                </c:pt>
                <c:pt idx="316">
                  <c:v>-51.301312335958002</c:v>
                </c:pt>
                <c:pt idx="317">
                  <c:v>-51.465354330708657</c:v>
                </c:pt>
                <c:pt idx="318">
                  <c:v>-51.629396325459311</c:v>
                </c:pt>
                <c:pt idx="319">
                  <c:v>-51.793438320209965</c:v>
                </c:pt>
                <c:pt idx="320">
                  <c:v>-51.957480314960627</c:v>
                </c:pt>
                <c:pt idx="321">
                  <c:v>-52.121522309711288</c:v>
                </c:pt>
                <c:pt idx="322">
                  <c:v>-52.285564304461936</c:v>
                </c:pt>
                <c:pt idx="323">
                  <c:v>-52.44960629921259</c:v>
                </c:pt>
                <c:pt idx="324">
                  <c:v>-52.613648293963251</c:v>
                </c:pt>
                <c:pt idx="325">
                  <c:v>-52.777690288713906</c:v>
                </c:pt>
                <c:pt idx="326">
                  <c:v>-52.941732283464567</c:v>
                </c:pt>
                <c:pt idx="327">
                  <c:v>-53.105774278215215</c:v>
                </c:pt>
                <c:pt idx="328">
                  <c:v>-53.269816272965869</c:v>
                </c:pt>
                <c:pt idx="329">
                  <c:v>-53.433858267716531</c:v>
                </c:pt>
                <c:pt idx="330">
                  <c:v>-53.597900262467185</c:v>
                </c:pt>
                <c:pt idx="331">
                  <c:v>-53.761942257217846</c:v>
                </c:pt>
                <c:pt idx="332">
                  <c:v>-53.925984251968494</c:v>
                </c:pt>
                <c:pt idx="333">
                  <c:v>-54.090026246719155</c:v>
                </c:pt>
                <c:pt idx="334">
                  <c:v>-54.25406824146981</c:v>
                </c:pt>
                <c:pt idx="335">
                  <c:v>-54.418110236220471</c:v>
                </c:pt>
                <c:pt idx="336">
                  <c:v>-54.582152230971126</c:v>
                </c:pt>
                <c:pt idx="337">
                  <c:v>-54.746194225721773</c:v>
                </c:pt>
                <c:pt idx="338">
                  <c:v>-54.910236220472434</c:v>
                </c:pt>
                <c:pt idx="339">
                  <c:v>-55.074278215223089</c:v>
                </c:pt>
                <c:pt idx="340">
                  <c:v>-55.23832020997375</c:v>
                </c:pt>
                <c:pt idx="341">
                  <c:v>-55.402362204724412</c:v>
                </c:pt>
                <c:pt idx="342">
                  <c:v>-55.566404199475052</c:v>
                </c:pt>
                <c:pt idx="343">
                  <c:v>-55.730446194225713</c:v>
                </c:pt>
                <c:pt idx="344">
                  <c:v>-55.894488188976375</c:v>
                </c:pt>
                <c:pt idx="345">
                  <c:v>-56.058530183727029</c:v>
                </c:pt>
                <c:pt idx="346">
                  <c:v>-56.222572178477691</c:v>
                </c:pt>
                <c:pt idx="347">
                  <c:v>-56.386614173228338</c:v>
                </c:pt>
                <c:pt idx="348">
                  <c:v>-56.550656167978993</c:v>
                </c:pt>
                <c:pt idx="349">
                  <c:v>-56.714698162729654</c:v>
                </c:pt>
                <c:pt idx="350">
                  <c:v>-56.878740157480308</c:v>
                </c:pt>
                <c:pt idx="351">
                  <c:v>-57.04278215223097</c:v>
                </c:pt>
                <c:pt idx="352">
                  <c:v>-57.206824146981617</c:v>
                </c:pt>
                <c:pt idx="353">
                  <c:v>-57.370866141732279</c:v>
                </c:pt>
                <c:pt idx="354">
                  <c:v>-57.534908136482933</c:v>
                </c:pt>
                <c:pt idx="355">
                  <c:v>-57.698950131233595</c:v>
                </c:pt>
                <c:pt idx="356">
                  <c:v>-57.862992125984249</c:v>
                </c:pt>
                <c:pt idx="357">
                  <c:v>-58.027034120734896</c:v>
                </c:pt>
                <c:pt idx="358">
                  <c:v>-58.191076115485558</c:v>
                </c:pt>
                <c:pt idx="359">
                  <c:v>-58.355118110236212</c:v>
                </c:pt>
                <c:pt idx="360">
                  <c:v>-58.519160104986874</c:v>
                </c:pt>
                <c:pt idx="361">
                  <c:v>-58.683202099737528</c:v>
                </c:pt>
                <c:pt idx="362">
                  <c:v>-58.847244094488175</c:v>
                </c:pt>
                <c:pt idx="363">
                  <c:v>-59.011286089238837</c:v>
                </c:pt>
                <c:pt idx="364">
                  <c:v>-59.175328083989498</c:v>
                </c:pt>
                <c:pt idx="365">
                  <c:v>-59.339370078740153</c:v>
                </c:pt>
                <c:pt idx="366">
                  <c:v>-59.503412073490814</c:v>
                </c:pt>
                <c:pt idx="367">
                  <c:v>-59.667454068241462</c:v>
                </c:pt>
                <c:pt idx="368">
                  <c:v>-59.831496062992116</c:v>
                </c:pt>
                <c:pt idx="369">
                  <c:v>-59.995538057742777</c:v>
                </c:pt>
                <c:pt idx="370">
                  <c:v>-60.159580052493432</c:v>
                </c:pt>
                <c:pt idx="371">
                  <c:v>-60.323622047244093</c:v>
                </c:pt>
                <c:pt idx="372">
                  <c:v>-60.487664041994741</c:v>
                </c:pt>
                <c:pt idx="373">
                  <c:v>-60.651706036745395</c:v>
                </c:pt>
                <c:pt idx="374">
                  <c:v>-60.815748031496057</c:v>
                </c:pt>
                <c:pt idx="375">
                  <c:v>-60.979790026246718</c:v>
                </c:pt>
                <c:pt idx="376">
                  <c:v>-61.143832020997372</c:v>
                </c:pt>
                <c:pt idx="377">
                  <c:v>-61.30787401574802</c:v>
                </c:pt>
                <c:pt idx="378">
                  <c:v>-61.471916010498681</c:v>
                </c:pt>
                <c:pt idx="379">
                  <c:v>-61.635958005249336</c:v>
                </c:pt>
                <c:pt idx="380">
                  <c:v>-61.8</c:v>
                </c:pt>
                <c:pt idx="381">
                  <c:v>-61.964041994750652</c:v>
                </c:pt>
                <c:pt idx="382">
                  <c:v>-62.128083989501299</c:v>
                </c:pt>
                <c:pt idx="383">
                  <c:v>-62.29212598425196</c:v>
                </c:pt>
                <c:pt idx="384">
                  <c:v>-62.456167979002622</c:v>
                </c:pt>
                <c:pt idx="385">
                  <c:v>-62.620209973753276</c:v>
                </c:pt>
                <c:pt idx="386">
                  <c:v>-62.784251968503938</c:v>
                </c:pt>
                <c:pt idx="387">
                  <c:v>-62.948293963254585</c:v>
                </c:pt>
                <c:pt idx="388">
                  <c:v>-63.112335958005239</c:v>
                </c:pt>
                <c:pt idx="389">
                  <c:v>-63.276377952755901</c:v>
                </c:pt>
                <c:pt idx="390">
                  <c:v>-63.440419947506555</c:v>
                </c:pt>
                <c:pt idx="391">
                  <c:v>-63.604461942257217</c:v>
                </c:pt>
                <c:pt idx="392">
                  <c:v>-63.768503937007864</c:v>
                </c:pt>
                <c:pt idx="393">
                  <c:v>-63.932545931758526</c:v>
                </c:pt>
                <c:pt idx="394">
                  <c:v>-64.096587926509187</c:v>
                </c:pt>
                <c:pt idx="395">
                  <c:v>-64.260629921259834</c:v>
                </c:pt>
                <c:pt idx="396">
                  <c:v>-64.424671916010496</c:v>
                </c:pt>
                <c:pt idx="397">
                  <c:v>-64.588713910761143</c:v>
                </c:pt>
                <c:pt idx="398">
                  <c:v>-64.752755905511805</c:v>
                </c:pt>
                <c:pt idx="399">
                  <c:v>-64.916797900262466</c:v>
                </c:pt>
                <c:pt idx="400">
                  <c:v>-65.080839895013114</c:v>
                </c:pt>
                <c:pt idx="401">
                  <c:v>-65.244881889763775</c:v>
                </c:pt>
                <c:pt idx="402">
                  <c:v>-65.408923884514422</c:v>
                </c:pt>
                <c:pt idx="403">
                  <c:v>-65.572965879265084</c:v>
                </c:pt>
                <c:pt idx="404">
                  <c:v>-65.737007874015745</c:v>
                </c:pt>
                <c:pt idx="405">
                  <c:v>-65.901049868766407</c:v>
                </c:pt>
                <c:pt idx="406">
                  <c:v>-66.065091863517054</c:v>
                </c:pt>
                <c:pt idx="407">
                  <c:v>-66.229133858267701</c:v>
                </c:pt>
                <c:pt idx="408">
                  <c:v>-66.393175853018363</c:v>
                </c:pt>
                <c:pt idx="409">
                  <c:v>-66.557217847769024</c:v>
                </c:pt>
                <c:pt idx="410">
                  <c:v>-66.721259842519686</c:v>
                </c:pt>
                <c:pt idx="411">
                  <c:v>-66.885301837270333</c:v>
                </c:pt>
                <c:pt idx="412">
                  <c:v>-67.04934383202098</c:v>
                </c:pt>
                <c:pt idx="413">
                  <c:v>-67.213385826771642</c:v>
                </c:pt>
                <c:pt idx="414">
                  <c:v>-67.377427821522303</c:v>
                </c:pt>
                <c:pt idx="415">
                  <c:v>-67.541469816272965</c:v>
                </c:pt>
                <c:pt idx="416">
                  <c:v>-67.705511811023626</c:v>
                </c:pt>
                <c:pt idx="417">
                  <c:v>-67.869553805774274</c:v>
                </c:pt>
                <c:pt idx="418">
                  <c:v>-68.033595800524921</c:v>
                </c:pt>
                <c:pt idx="419">
                  <c:v>-68.197637795275583</c:v>
                </c:pt>
                <c:pt idx="420">
                  <c:v>-68.361679790026244</c:v>
                </c:pt>
                <c:pt idx="421">
                  <c:v>-68.525721784776906</c:v>
                </c:pt>
                <c:pt idx="422">
                  <c:v>-68.689763779527553</c:v>
                </c:pt>
                <c:pt idx="423">
                  <c:v>-68.8538057742782</c:v>
                </c:pt>
                <c:pt idx="424">
                  <c:v>-69.017847769028862</c:v>
                </c:pt>
                <c:pt idx="425">
                  <c:v>-69.181889763779523</c:v>
                </c:pt>
                <c:pt idx="426">
                  <c:v>-69.345931758530185</c:v>
                </c:pt>
                <c:pt idx="427">
                  <c:v>-69.509973753280832</c:v>
                </c:pt>
                <c:pt idx="428">
                  <c:v>-69.674015748031493</c:v>
                </c:pt>
                <c:pt idx="429">
                  <c:v>-69.838057742782141</c:v>
                </c:pt>
                <c:pt idx="430">
                  <c:v>-70.002099737532802</c:v>
                </c:pt>
                <c:pt idx="431">
                  <c:v>-70.166141732283464</c:v>
                </c:pt>
                <c:pt idx="432">
                  <c:v>-70.330183727034111</c:v>
                </c:pt>
                <c:pt idx="433">
                  <c:v>-70.494225721784773</c:v>
                </c:pt>
                <c:pt idx="434">
                  <c:v>-70.65826771653542</c:v>
                </c:pt>
                <c:pt idx="435">
                  <c:v>-70.822309711286081</c:v>
                </c:pt>
                <c:pt idx="436">
                  <c:v>-70.986351706036743</c:v>
                </c:pt>
                <c:pt idx="437">
                  <c:v>-71.15039370078739</c:v>
                </c:pt>
                <c:pt idx="438">
                  <c:v>-71.314435695538052</c:v>
                </c:pt>
                <c:pt idx="439">
                  <c:v>-71.478477690288713</c:v>
                </c:pt>
                <c:pt idx="440">
                  <c:v>-71.64251968503936</c:v>
                </c:pt>
                <c:pt idx="441">
                  <c:v>-71.806561679790022</c:v>
                </c:pt>
                <c:pt idx="442">
                  <c:v>-71.970603674540669</c:v>
                </c:pt>
                <c:pt idx="443">
                  <c:v>-72.134645669291331</c:v>
                </c:pt>
                <c:pt idx="444">
                  <c:v>-72.298687664041992</c:v>
                </c:pt>
                <c:pt idx="445">
                  <c:v>-72.462729658792654</c:v>
                </c:pt>
                <c:pt idx="446">
                  <c:v>-72.626771653543301</c:v>
                </c:pt>
                <c:pt idx="447">
                  <c:v>-72.790813648293948</c:v>
                </c:pt>
                <c:pt idx="448">
                  <c:v>-72.95485564304461</c:v>
                </c:pt>
                <c:pt idx="449">
                  <c:v>-73.118897637795271</c:v>
                </c:pt>
                <c:pt idx="450">
                  <c:v>-73.282939632545933</c:v>
                </c:pt>
                <c:pt idx="451">
                  <c:v>-73.44698162729658</c:v>
                </c:pt>
                <c:pt idx="452">
                  <c:v>-73.611023622047227</c:v>
                </c:pt>
                <c:pt idx="453">
                  <c:v>-73.775065616797889</c:v>
                </c:pt>
                <c:pt idx="454">
                  <c:v>-73.93910761154855</c:v>
                </c:pt>
                <c:pt idx="455">
                  <c:v>-74.103149606299212</c:v>
                </c:pt>
                <c:pt idx="456">
                  <c:v>-74.267191601049873</c:v>
                </c:pt>
                <c:pt idx="457">
                  <c:v>-74.431233595800521</c:v>
                </c:pt>
                <c:pt idx="458">
                  <c:v>-74.595275590551168</c:v>
                </c:pt>
                <c:pt idx="459">
                  <c:v>-74.759317585301829</c:v>
                </c:pt>
                <c:pt idx="460">
                  <c:v>-74.923359580052491</c:v>
                </c:pt>
                <c:pt idx="461">
                  <c:v>-75.087401574803152</c:v>
                </c:pt>
                <c:pt idx="462">
                  <c:v>-75.2514435695538</c:v>
                </c:pt>
                <c:pt idx="463">
                  <c:v>-75.415485564304447</c:v>
                </c:pt>
                <c:pt idx="464">
                  <c:v>-75.579527559055109</c:v>
                </c:pt>
                <c:pt idx="465">
                  <c:v>-75.74356955380577</c:v>
                </c:pt>
                <c:pt idx="466">
                  <c:v>-75.907611548556432</c:v>
                </c:pt>
                <c:pt idx="467">
                  <c:v>-76.071653543307079</c:v>
                </c:pt>
                <c:pt idx="468">
                  <c:v>-76.23569553805774</c:v>
                </c:pt>
                <c:pt idx="469">
                  <c:v>-76.399737532808388</c:v>
                </c:pt>
                <c:pt idx="470">
                  <c:v>-76.563779527559049</c:v>
                </c:pt>
                <c:pt idx="471">
                  <c:v>-76.727821522309711</c:v>
                </c:pt>
                <c:pt idx="472">
                  <c:v>-76.891863517060358</c:v>
                </c:pt>
                <c:pt idx="473">
                  <c:v>-77.055905511811019</c:v>
                </c:pt>
                <c:pt idx="474">
                  <c:v>-77.219947506561667</c:v>
                </c:pt>
                <c:pt idx="475">
                  <c:v>-77.383989501312328</c:v>
                </c:pt>
                <c:pt idx="476">
                  <c:v>-77.54803149606299</c:v>
                </c:pt>
                <c:pt idx="477">
                  <c:v>-77.712073490813637</c:v>
                </c:pt>
                <c:pt idx="478">
                  <c:v>-77.876115485564299</c:v>
                </c:pt>
                <c:pt idx="479">
                  <c:v>-78.04015748031496</c:v>
                </c:pt>
                <c:pt idx="480">
                  <c:v>-78.204199475065607</c:v>
                </c:pt>
                <c:pt idx="481">
                  <c:v>-78.368241469816269</c:v>
                </c:pt>
                <c:pt idx="482">
                  <c:v>-78.532283464566916</c:v>
                </c:pt>
                <c:pt idx="483">
                  <c:v>-78.696325459317578</c:v>
                </c:pt>
                <c:pt idx="484">
                  <c:v>-78.860367454068239</c:v>
                </c:pt>
                <c:pt idx="485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A4-4AAA-BA8E-0983FCADC0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9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29C'!$BL$14:$BL$817</c:f>
              <c:numCache>
                <c:formatCode>0.0</c:formatCode>
                <c:ptCount val="804"/>
                <c:pt idx="0">
                  <c:v>11.208945981932402</c:v>
                </c:pt>
                <c:pt idx="1">
                  <c:v>3.6653817937257074</c:v>
                </c:pt>
                <c:pt idx="2">
                  <c:v>18.436808193942625</c:v>
                </c:pt>
                <c:pt idx="3">
                  <c:v>5.1810402273580713</c:v>
                </c:pt>
                <c:pt idx="4">
                  <c:v>1.3716334937404246</c:v>
                </c:pt>
                <c:pt idx="5">
                  <c:v>5.2795183433386343</c:v>
                </c:pt>
                <c:pt idx="6">
                  <c:v>4.3616514923696483</c:v>
                </c:pt>
                <c:pt idx="7">
                  <c:v>2.9220909387121892</c:v>
                </c:pt>
                <c:pt idx="8">
                  <c:v>3.9699154908111054</c:v>
                </c:pt>
                <c:pt idx="9">
                  <c:v>2.2414059811491205</c:v>
                </c:pt>
                <c:pt idx="10">
                  <c:v>1.283724527699327</c:v>
                </c:pt>
                <c:pt idx="11">
                  <c:v>1.3399295341278625</c:v>
                </c:pt>
                <c:pt idx="12">
                  <c:v>1.4308955732468771</c:v>
                </c:pt>
                <c:pt idx="13">
                  <c:v>2.8479727077906847</c:v>
                </c:pt>
                <c:pt idx="14">
                  <c:v>3.3959545723702669</c:v>
                </c:pt>
                <c:pt idx="15">
                  <c:v>4.4405137624982851</c:v>
                </c:pt>
                <c:pt idx="16">
                  <c:v>4.1612108984072238</c:v>
                </c:pt>
                <c:pt idx="17">
                  <c:v>6.9584977239789696</c:v>
                </c:pt>
                <c:pt idx="18">
                  <c:v>7.8520866489094967</c:v>
                </c:pt>
                <c:pt idx="19">
                  <c:v>7.3382433946548611</c:v>
                </c:pt>
                <c:pt idx="20">
                  <c:v>4.3307691764876681</c:v>
                </c:pt>
                <c:pt idx="21">
                  <c:v>6.3827780151535976</c:v>
                </c:pt>
                <c:pt idx="22">
                  <c:v>6.9732550447401414</c:v>
                </c:pt>
                <c:pt idx="23">
                  <c:v>7.2562113386845848</c:v>
                </c:pt>
                <c:pt idx="24">
                  <c:v>7.5049093472605755</c:v>
                </c:pt>
                <c:pt idx="25">
                  <c:v>7.8169016666188913</c:v>
                </c:pt>
                <c:pt idx="26">
                  <c:v>11.329812852422577</c:v>
                </c:pt>
                <c:pt idx="27">
                  <c:v>1.7430691908579667</c:v>
                </c:pt>
                <c:pt idx="28">
                  <c:v>6.59078726635894</c:v>
                </c:pt>
                <c:pt idx="29">
                  <c:v>5.4440213629050156</c:v>
                </c:pt>
                <c:pt idx="30">
                  <c:v>6.7459277406492903</c:v>
                </c:pt>
                <c:pt idx="31">
                  <c:v>7.0964955848966653</c:v>
                </c:pt>
                <c:pt idx="32">
                  <c:v>6.1519982566905647</c:v>
                </c:pt>
                <c:pt idx="33">
                  <c:v>3.4778321633259246</c:v>
                </c:pt>
                <c:pt idx="34">
                  <c:v>3.0859383728312078</c:v>
                </c:pt>
                <c:pt idx="35">
                  <c:v>2.5257340569033775</c:v>
                </c:pt>
                <c:pt idx="36">
                  <c:v>7.1669605402268077</c:v>
                </c:pt>
                <c:pt idx="37">
                  <c:v>5.3637734618186732</c:v>
                </c:pt>
                <c:pt idx="38">
                  <c:v>5.5053181454040434</c:v>
                </c:pt>
                <c:pt idx="39">
                  <c:v>8.4881260827399299</c:v>
                </c:pt>
                <c:pt idx="40">
                  <c:v>9.5766051588677481</c:v>
                </c:pt>
                <c:pt idx="41">
                  <c:v>3.5181572630300391</c:v>
                </c:pt>
                <c:pt idx="42">
                  <c:v>3.7332940850077829</c:v>
                </c:pt>
                <c:pt idx="43">
                  <c:v>5.2648480677514025</c:v>
                </c:pt>
                <c:pt idx="44">
                  <c:v>6.764725625711784</c:v>
                </c:pt>
                <c:pt idx="45">
                  <c:v>4.7395606795104301</c:v>
                </c:pt>
                <c:pt idx="46">
                  <c:v>5.9575408315371527</c:v>
                </c:pt>
                <c:pt idx="47">
                  <c:v>4.7230719789220972</c:v>
                </c:pt>
                <c:pt idx="48">
                  <c:v>5.5919636122539114</c:v>
                </c:pt>
                <c:pt idx="49">
                  <c:v>5.7577683967096362</c:v>
                </c:pt>
                <c:pt idx="50">
                  <c:v>7.6065723717393636</c:v>
                </c:pt>
                <c:pt idx="51">
                  <c:v>7.4789255989088392</c:v>
                </c:pt>
                <c:pt idx="52">
                  <c:v>12.053393005719844</c:v>
                </c:pt>
                <c:pt idx="53">
                  <c:v>9.4577938748721344</c:v>
                </c:pt>
                <c:pt idx="54">
                  <c:v>7.6483495071841476</c:v>
                </c:pt>
                <c:pt idx="55">
                  <c:v>4.5269366904508734</c:v>
                </c:pt>
                <c:pt idx="56">
                  <c:v>3.580786204636853</c:v>
                </c:pt>
                <c:pt idx="57">
                  <c:v>9.281113138043354</c:v>
                </c:pt>
                <c:pt idx="58">
                  <c:v>4.6470960971192188</c:v>
                </c:pt>
                <c:pt idx="59">
                  <c:v>4.2916619262379729</c:v>
                </c:pt>
                <c:pt idx="60">
                  <c:v>5.6508856916209087</c:v>
                </c:pt>
                <c:pt idx="61">
                  <c:v>5.4687317581122423</c:v>
                </c:pt>
                <c:pt idx="62">
                  <c:v>4.1472994590346302</c:v>
                </c:pt>
                <c:pt idx="63">
                  <c:v>9.6787875903821892</c:v>
                </c:pt>
                <c:pt idx="64">
                  <c:v>10.270698704228872</c:v>
                </c:pt>
                <c:pt idx="65">
                  <c:v>11.335265002900867</c:v>
                </c:pt>
                <c:pt idx="66">
                  <c:v>12.754857107050652</c:v>
                </c:pt>
                <c:pt idx="67">
                  <c:v>13.635936844762972</c:v>
                </c:pt>
                <c:pt idx="68">
                  <c:v>12.949697972148112</c:v>
                </c:pt>
                <c:pt idx="69">
                  <c:v>13.612094889249452</c:v>
                </c:pt>
                <c:pt idx="70">
                  <c:v>11.158333177831995</c:v>
                </c:pt>
                <c:pt idx="71">
                  <c:v>10.326647312871083</c:v>
                </c:pt>
                <c:pt idx="72">
                  <c:v>6.0352290714939514</c:v>
                </c:pt>
                <c:pt idx="73">
                  <c:v>5.4071087077855839</c:v>
                </c:pt>
                <c:pt idx="74">
                  <c:v>5.5317876807162341</c:v>
                </c:pt>
                <c:pt idx="75">
                  <c:v>6.5396925291701047</c:v>
                </c:pt>
                <c:pt idx="76">
                  <c:v>4.6855143974583831</c:v>
                </c:pt>
                <c:pt idx="77">
                  <c:v>6.9310252176831355</c:v>
                </c:pt>
                <c:pt idx="78">
                  <c:v>3.4223759379053664</c:v>
                </c:pt>
                <c:pt idx="79">
                  <c:v>4.3279839067790427</c:v>
                </c:pt>
                <c:pt idx="80">
                  <c:v>3.9910082316921502</c:v>
                </c:pt>
                <c:pt idx="81">
                  <c:v>1.0803745942367982</c:v>
                </c:pt>
                <c:pt idx="82">
                  <c:v>0.30064361301341447</c:v>
                </c:pt>
                <c:pt idx="83">
                  <c:v>0.62668228019090388</c:v>
                </c:pt>
                <c:pt idx="84">
                  <c:v>1.0380381999955102</c:v>
                </c:pt>
                <c:pt idx="85">
                  <c:v>0.63677495573303089</c:v>
                </c:pt>
                <c:pt idx="86">
                  <c:v>0.88401820672646192</c:v>
                </c:pt>
                <c:pt idx="87">
                  <c:v>1.8252395637204166</c:v>
                </c:pt>
                <c:pt idx="88">
                  <c:v>1.0377792938453745</c:v>
                </c:pt>
                <c:pt idx="89">
                  <c:v>2.4519214365618787</c:v>
                </c:pt>
                <c:pt idx="90">
                  <c:v>3.9599245357948747</c:v>
                </c:pt>
                <c:pt idx="91">
                  <c:v>2.2604304568629501</c:v>
                </c:pt>
                <c:pt idx="92">
                  <c:v>1.0964955127261908</c:v>
                </c:pt>
                <c:pt idx="93">
                  <c:v>2.0616501075058813</c:v>
                </c:pt>
                <c:pt idx="94">
                  <c:v>3.0332083709813622</c:v>
                </c:pt>
                <c:pt idx="95">
                  <c:v>1.6153514915334999</c:v>
                </c:pt>
                <c:pt idx="96">
                  <c:v>3.5525472767823549</c:v>
                </c:pt>
                <c:pt idx="97">
                  <c:v>2.9659198157629652</c:v>
                </c:pt>
                <c:pt idx="98">
                  <c:v>1.2509500388660473</c:v>
                </c:pt>
                <c:pt idx="99">
                  <c:v>2.8851511543278252</c:v>
                </c:pt>
                <c:pt idx="100">
                  <c:v>4.187503196394152</c:v>
                </c:pt>
                <c:pt idx="101">
                  <c:v>1.7345949545256711</c:v>
                </c:pt>
                <c:pt idx="102">
                  <c:v>1.6140534060498393</c:v>
                </c:pt>
                <c:pt idx="103">
                  <c:v>2.8754665952634197</c:v>
                </c:pt>
                <c:pt idx="104">
                  <c:v>1.7861047767484501</c:v>
                </c:pt>
                <c:pt idx="105">
                  <c:v>1.9383951442247054</c:v>
                </c:pt>
                <c:pt idx="106">
                  <c:v>2.8771084245656762</c:v>
                </c:pt>
                <c:pt idx="107">
                  <c:v>1.9288793986954691</c:v>
                </c:pt>
                <c:pt idx="108">
                  <c:v>2.5431616985575163</c:v>
                </c:pt>
                <c:pt idx="109">
                  <c:v>2.5513428842750852</c:v>
                </c:pt>
                <c:pt idx="110">
                  <c:v>2.8841694793284303</c:v>
                </c:pt>
                <c:pt idx="111">
                  <c:v>3.3848217319326475</c:v>
                </c:pt>
                <c:pt idx="112">
                  <c:v>4.047574200835415</c:v>
                </c:pt>
                <c:pt idx="113">
                  <c:v>3.0141169639149976</c:v>
                </c:pt>
                <c:pt idx="114">
                  <c:v>2.3150172513918466</c:v>
                </c:pt>
                <c:pt idx="115">
                  <c:v>2.2677584837186919</c:v>
                </c:pt>
                <c:pt idx="116">
                  <c:v>2.6980492714546318</c:v>
                </c:pt>
                <c:pt idx="117">
                  <c:v>2.7647789587474256</c:v>
                </c:pt>
                <c:pt idx="118">
                  <c:v>2.9109061708154522</c:v>
                </c:pt>
                <c:pt idx="119">
                  <c:v>2.6400953663034574</c:v>
                </c:pt>
                <c:pt idx="120">
                  <c:v>2.9963335041274322</c:v>
                </c:pt>
                <c:pt idx="121">
                  <c:v>4.2320645372498067</c:v>
                </c:pt>
                <c:pt idx="122">
                  <c:v>2.074957553894023</c:v>
                </c:pt>
                <c:pt idx="123">
                  <c:v>4.0256356592586107</c:v>
                </c:pt>
                <c:pt idx="124">
                  <c:v>1.7354770891154545</c:v>
                </c:pt>
                <c:pt idx="125">
                  <c:v>1.4404330042902742</c:v>
                </c:pt>
                <c:pt idx="126">
                  <c:v>2.3006294104010383</c:v>
                </c:pt>
                <c:pt idx="127">
                  <c:v>1.3231887575745447</c:v>
                </c:pt>
                <c:pt idx="128">
                  <c:v>2.0820359287301424</c:v>
                </c:pt>
                <c:pt idx="129">
                  <c:v>2.7169857859170135</c:v>
                </c:pt>
                <c:pt idx="130">
                  <c:v>2.6281130809009157</c:v>
                </c:pt>
                <c:pt idx="131">
                  <c:v>2.9772149444287663</c:v>
                </c:pt>
                <c:pt idx="132">
                  <c:v>3.0571720363966914</c:v>
                </c:pt>
                <c:pt idx="133">
                  <c:v>2.7682783554197488</c:v>
                </c:pt>
                <c:pt idx="134">
                  <c:v>3.0120731220482879</c:v>
                </c:pt>
                <c:pt idx="135">
                  <c:v>3.441224133556378</c:v>
                </c:pt>
                <c:pt idx="136">
                  <c:v>3.3852290944244765</c:v>
                </c:pt>
                <c:pt idx="137">
                  <c:v>3.0143382557057659</c:v>
                </c:pt>
                <c:pt idx="138">
                  <c:v>2.5583118339811346</c:v>
                </c:pt>
                <c:pt idx="139">
                  <c:v>1.5248854711154078</c:v>
                </c:pt>
                <c:pt idx="140">
                  <c:v>2.0681035264449461</c:v>
                </c:pt>
                <c:pt idx="141">
                  <c:v>1.1457689172284662</c:v>
                </c:pt>
                <c:pt idx="142">
                  <c:v>0.88056746930876861</c:v>
                </c:pt>
                <c:pt idx="143">
                  <c:v>1.3147714213494301</c:v>
                </c:pt>
                <c:pt idx="144">
                  <c:v>1.1584763393376636</c:v>
                </c:pt>
                <c:pt idx="145">
                  <c:v>0.59558387730026086</c:v>
                </c:pt>
                <c:pt idx="146">
                  <c:v>0.91919092698008287</c:v>
                </c:pt>
                <c:pt idx="147">
                  <c:v>1.0933366151555708</c:v>
                </c:pt>
                <c:pt idx="148">
                  <c:v>1.8790822176186943</c:v>
                </c:pt>
                <c:pt idx="149">
                  <c:v>2.9044423539051807</c:v>
                </c:pt>
                <c:pt idx="150">
                  <c:v>2.0485270541843881</c:v>
                </c:pt>
                <c:pt idx="151">
                  <c:v>1.1044066058611757</c:v>
                </c:pt>
                <c:pt idx="152">
                  <c:v>0.36551897082585655</c:v>
                </c:pt>
                <c:pt idx="153">
                  <c:v>0.69737061937146927</c:v>
                </c:pt>
                <c:pt idx="154">
                  <c:v>0.7335337246781356</c:v>
                </c:pt>
                <c:pt idx="155">
                  <c:v>1.3535892195469317</c:v>
                </c:pt>
                <c:pt idx="156">
                  <c:v>2.2600275893511141</c:v>
                </c:pt>
                <c:pt idx="157">
                  <c:v>2.9336419775125888</c:v>
                </c:pt>
                <c:pt idx="158">
                  <c:v>2.7849672677836401</c:v>
                </c:pt>
                <c:pt idx="159">
                  <c:v>2.3164224793894688</c:v>
                </c:pt>
                <c:pt idx="160">
                  <c:v>3.107009095523936</c:v>
                </c:pt>
                <c:pt idx="161">
                  <c:v>3.6430070924631375</c:v>
                </c:pt>
                <c:pt idx="162">
                  <c:v>3.1661756041855589</c:v>
                </c:pt>
                <c:pt idx="163">
                  <c:v>3.738688543468812</c:v>
                </c:pt>
                <c:pt idx="164">
                  <c:v>3.4237723773957578</c:v>
                </c:pt>
                <c:pt idx="165">
                  <c:v>3.028597183694719</c:v>
                </c:pt>
                <c:pt idx="166">
                  <c:v>2.9650184727000251</c:v>
                </c:pt>
                <c:pt idx="167">
                  <c:v>2.4348677193538162</c:v>
                </c:pt>
                <c:pt idx="168">
                  <c:v>2.2148049236275678</c:v>
                </c:pt>
                <c:pt idx="169">
                  <c:v>3.150057786274592</c:v>
                </c:pt>
                <c:pt idx="170">
                  <c:v>1.6100040247278722</c:v>
                </c:pt>
                <c:pt idx="171">
                  <c:v>4.0151406728198777</c:v>
                </c:pt>
                <c:pt idx="172">
                  <c:v>4.0182734900283759</c:v>
                </c:pt>
                <c:pt idx="173">
                  <c:v>3.7082356281235969</c:v>
                </c:pt>
                <c:pt idx="174">
                  <c:v>3.4346614480068172</c:v>
                </c:pt>
                <c:pt idx="175">
                  <c:v>3.1843557485624099</c:v>
                </c:pt>
                <c:pt idx="176">
                  <c:v>3.5709331852949493</c:v>
                </c:pt>
                <c:pt idx="177">
                  <c:v>3.5950925361447132</c:v>
                </c:pt>
                <c:pt idx="178">
                  <c:v>4.1500697160048716</c:v>
                </c:pt>
                <c:pt idx="179">
                  <c:v>3.2588022617497172</c:v>
                </c:pt>
                <c:pt idx="180">
                  <c:v>3.1306923544630259</c:v>
                </c:pt>
                <c:pt idx="181">
                  <c:v>3.8857858240444609</c:v>
                </c:pt>
                <c:pt idx="182">
                  <c:v>4.0475085991740007</c:v>
                </c:pt>
                <c:pt idx="183">
                  <c:v>4.094847216348219</c:v>
                </c:pt>
                <c:pt idx="184">
                  <c:v>4.2890085436418213</c:v>
                </c:pt>
                <c:pt idx="185">
                  <c:v>4.5382542716223533</c:v>
                </c:pt>
                <c:pt idx="186">
                  <c:v>4.375972718364272</c:v>
                </c:pt>
                <c:pt idx="187">
                  <c:v>4.6362563442632121</c:v>
                </c:pt>
                <c:pt idx="188">
                  <c:v>4.2799992805013138</c:v>
                </c:pt>
                <c:pt idx="189">
                  <c:v>4.5553397162044762</c:v>
                </c:pt>
                <c:pt idx="190">
                  <c:v>4.2264954804177917</c:v>
                </c:pt>
                <c:pt idx="191">
                  <c:v>3.2038820087849489</c:v>
                </c:pt>
                <c:pt idx="192">
                  <c:v>3.5421130423354015</c:v>
                </c:pt>
                <c:pt idx="193">
                  <c:v>4.0318765160350161</c:v>
                </c:pt>
                <c:pt idx="194">
                  <c:v>4.2399976270777282</c:v>
                </c:pt>
                <c:pt idx="195">
                  <c:v>4.2579667950338314</c:v>
                </c:pt>
                <c:pt idx="196">
                  <c:v>3.954751798761706</c:v>
                </c:pt>
                <c:pt idx="197">
                  <c:v>4.3619353135245849</c:v>
                </c:pt>
                <c:pt idx="198">
                  <c:v>3.6043966969399439</c:v>
                </c:pt>
                <c:pt idx="199">
                  <c:v>3.7760357596082947</c:v>
                </c:pt>
                <c:pt idx="200">
                  <c:v>3.7577115754171753</c:v>
                </c:pt>
                <c:pt idx="201">
                  <c:v>3.9082294303100817</c:v>
                </c:pt>
                <c:pt idx="202">
                  <c:v>4.378435298909463</c:v>
                </c:pt>
                <c:pt idx="203">
                  <c:v>4.6107300864809142</c:v>
                </c:pt>
                <c:pt idx="204">
                  <c:v>4.337118256327698</c:v>
                </c:pt>
                <c:pt idx="205">
                  <c:v>4.1174173668761487</c:v>
                </c:pt>
                <c:pt idx="206">
                  <c:v>4.2037335100044375</c:v>
                </c:pt>
                <c:pt idx="207">
                  <c:v>3.7839056443411558</c:v>
                </c:pt>
                <c:pt idx="208">
                  <c:v>3.9254362146282711</c:v>
                </c:pt>
                <c:pt idx="209">
                  <c:v>4.1913308689027362</c:v>
                </c:pt>
                <c:pt idx="210">
                  <c:v>4.7096237806994807</c:v>
                </c:pt>
                <c:pt idx="211">
                  <c:v>4.5410233002914735</c:v>
                </c:pt>
                <c:pt idx="212">
                  <c:v>4.2638884004744115</c:v>
                </c:pt>
                <c:pt idx="213">
                  <c:v>3.5996223349095331</c:v>
                </c:pt>
                <c:pt idx="214">
                  <c:v>4.12404965752763</c:v>
                </c:pt>
                <c:pt idx="215">
                  <c:v>4.3302760013152444</c:v>
                </c:pt>
                <c:pt idx="216">
                  <c:v>3.6997564189013321</c:v>
                </c:pt>
                <c:pt idx="217">
                  <c:v>3.8271108686408337</c:v>
                </c:pt>
                <c:pt idx="218">
                  <c:v>3.892150041606631</c:v>
                </c:pt>
                <c:pt idx="219">
                  <c:v>3.9263534801655675</c:v>
                </c:pt>
                <c:pt idx="220">
                  <c:v>3.7935262136807917</c:v>
                </c:pt>
                <c:pt idx="221">
                  <c:v>3.8191488056526897</c:v>
                </c:pt>
                <c:pt idx="222">
                  <c:v>3.8563694829997108</c:v>
                </c:pt>
                <c:pt idx="223">
                  <c:v>3.8005566790281753</c:v>
                </c:pt>
                <c:pt idx="224">
                  <c:v>3.7274720472329133</c:v>
                </c:pt>
                <c:pt idx="225">
                  <c:v>3.7579161162704615</c:v>
                </c:pt>
                <c:pt idx="226">
                  <c:v>3.8899257622869103</c:v>
                </c:pt>
                <c:pt idx="227">
                  <c:v>3.9176474411462299</c:v>
                </c:pt>
                <c:pt idx="228">
                  <c:v>3.7992960872174812</c:v>
                </c:pt>
                <c:pt idx="229">
                  <c:v>3.8994703742937689</c:v>
                </c:pt>
                <c:pt idx="230">
                  <c:v>3.8416181360586625</c:v>
                </c:pt>
                <c:pt idx="231">
                  <c:v>3.8121205890872907</c:v>
                </c:pt>
                <c:pt idx="232">
                  <c:v>3.7946522604406243</c:v>
                </c:pt>
                <c:pt idx="233">
                  <c:v>3.7016242129746311</c:v>
                </c:pt>
                <c:pt idx="234">
                  <c:v>3.893690985626602</c:v>
                </c:pt>
                <c:pt idx="235">
                  <c:v>3.8395206860863271</c:v>
                </c:pt>
                <c:pt idx="236">
                  <c:v>4.0734557321150691</c:v>
                </c:pt>
                <c:pt idx="237">
                  <c:v>4.0814517825679451</c:v>
                </c:pt>
                <c:pt idx="238">
                  <c:v>4.2495356079704072</c:v>
                </c:pt>
                <c:pt idx="239">
                  <c:v>4.3654181522743922</c:v>
                </c:pt>
                <c:pt idx="240">
                  <c:v>4.4431759493671823</c:v>
                </c:pt>
                <c:pt idx="241">
                  <c:v>4.2317190886339038</c:v>
                </c:pt>
                <c:pt idx="242">
                  <c:v>4.2706326408296951</c:v>
                </c:pt>
                <c:pt idx="243">
                  <c:v>4.1813143127014492</c:v>
                </c:pt>
                <c:pt idx="244">
                  <c:v>4.2029220580850879</c:v>
                </c:pt>
                <c:pt idx="245">
                  <c:v>4.1682812440716299</c:v>
                </c:pt>
                <c:pt idx="246">
                  <c:v>4.036600858453891</c:v>
                </c:pt>
                <c:pt idx="247">
                  <c:v>4.1066619730918115</c:v>
                </c:pt>
                <c:pt idx="248">
                  <c:v>3.9270358199440052</c:v>
                </c:pt>
                <c:pt idx="249">
                  <c:v>3.8076871918540465</c:v>
                </c:pt>
                <c:pt idx="250">
                  <c:v>3.8097423233955241</c:v>
                </c:pt>
                <c:pt idx="251">
                  <c:v>3.9734300119907848</c:v>
                </c:pt>
                <c:pt idx="252">
                  <c:v>3.8353255066915106</c:v>
                </c:pt>
                <c:pt idx="253">
                  <c:v>3.6720933885601248</c:v>
                </c:pt>
                <c:pt idx="254">
                  <c:v>3.4506299245186356</c:v>
                </c:pt>
                <c:pt idx="255">
                  <c:v>3.4281150975694628</c:v>
                </c:pt>
                <c:pt idx="256">
                  <c:v>3.5086988949055611</c:v>
                </c:pt>
                <c:pt idx="257">
                  <c:v>3.5236963849643104</c:v>
                </c:pt>
                <c:pt idx="258">
                  <c:v>3.3280977149124871</c:v>
                </c:pt>
                <c:pt idx="259">
                  <c:v>3.2224615817504874</c:v>
                </c:pt>
                <c:pt idx="260">
                  <c:v>3.1370105862663151</c:v>
                </c:pt>
                <c:pt idx="261">
                  <c:v>3.0847506008151253</c:v>
                </c:pt>
                <c:pt idx="262">
                  <c:v>3.0642507420073621</c:v>
                </c:pt>
                <c:pt idx="263">
                  <c:v>3.1732212692140895</c:v>
                </c:pt>
                <c:pt idx="264">
                  <c:v>3.2340909613756166</c:v>
                </c:pt>
                <c:pt idx="265">
                  <c:v>3.2028671902294095</c:v>
                </c:pt>
                <c:pt idx="266">
                  <c:v>3.1639185152512086</c:v>
                </c:pt>
                <c:pt idx="267">
                  <c:v>3.2664606102396569</c:v>
                </c:pt>
                <c:pt idx="268">
                  <c:v>3.293330057327911</c:v>
                </c:pt>
                <c:pt idx="269">
                  <c:v>3.4646090628224178</c:v>
                </c:pt>
                <c:pt idx="270">
                  <c:v>3.2609458499046879</c:v>
                </c:pt>
                <c:pt idx="271">
                  <c:v>3.0558572279594505</c:v>
                </c:pt>
                <c:pt idx="272">
                  <c:v>3.1585615107678664</c:v>
                </c:pt>
                <c:pt idx="273">
                  <c:v>3.2471840331354271</c:v>
                </c:pt>
                <c:pt idx="274">
                  <c:v>3.2019989714099868</c:v>
                </c:pt>
                <c:pt idx="275">
                  <c:v>3.1965006732414545</c:v>
                </c:pt>
                <c:pt idx="276">
                  <c:v>3.0423724412658633</c:v>
                </c:pt>
                <c:pt idx="277">
                  <c:v>2.9804041829303225</c:v>
                </c:pt>
                <c:pt idx="278">
                  <c:v>2.6299548375024351</c:v>
                </c:pt>
                <c:pt idx="279">
                  <c:v>2.5230043454069881</c:v>
                </c:pt>
                <c:pt idx="280">
                  <c:v>2.5991822750077711</c:v>
                </c:pt>
                <c:pt idx="281">
                  <c:v>2.699687200726582</c:v>
                </c:pt>
                <c:pt idx="282">
                  <c:v>2.1816595165526316</c:v>
                </c:pt>
                <c:pt idx="283">
                  <c:v>2.6407942276124525</c:v>
                </c:pt>
                <c:pt idx="284">
                  <c:v>4.7804440210533325</c:v>
                </c:pt>
                <c:pt idx="285">
                  <c:v>4.6576101595481489</c:v>
                </c:pt>
                <c:pt idx="286">
                  <c:v>5.5166947664224963</c:v>
                </c:pt>
                <c:pt idx="287">
                  <c:v>8.0814181922720039</c:v>
                </c:pt>
                <c:pt idx="288">
                  <c:v>6.5976519580993083</c:v>
                </c:pt>
                <c:pt idx="289">
                  <c:v>6.0735643345359014</c:v>
                </c:pt>
                <c:pt idx="290">
                  <c:v>5.4616822127678066</c:v>
                </c:pt>
                <c:pt idx="291">
                  <c:v>5.4594752294166939</c:v>
                </c:pt>
                <c:pt idx="292">
                  <c:v>6.266191483691169</c:v>
                </c:pt>
                <c:pt idx="293">
                  <c:v>6.2653783684989595</c:v>
                </c:pt>
                <c:pt idx="294">
                  <c:v>6.1919794906521473</c:v>
                </c:pt>
                <c:pt idx="295">
                  <c:v>6.2985177439112343</c:v>
                </c:pt>
                <c:pt idx="296">
                  <c:v>6.3717231083257682</c:v>
                </c:pt>
                <c:pt idx="297">
                  <c:v>6.0694007483800592</c:v>
                </c:pt>
                <c:pt idx="298">
                  <c:v>5.8873818318609752</c:v>
                </c:pt>
                <c:pt idx="299">
                  <c:v>5.2141567485128588</c:v>
                </c:pt>
                <c:pt idx="300">
                  <c:v>4.9545879996617712</c:v>
                </c:pt>
                <c:pt idx="301">
                  <c:v>5.1830065247794694</c:v>
                </c:pt>
                <c:pt idx="302">
                  <c:v>5.2326882211924586</c:v>
                </c:pt>
                <c:pt idx="303">
                  <c:v>5.2667007163037036</c:v>
                </c:pt>
                <c:pt idx="304">
                  <c:v>4.6312876393913269</c:v>
                </c:pt>
                <c:pt idx="305">
                  <c:v>4.5077579744878662</c:v>
                </c:pt>
                <c:pt idx="306">
                  <c:v>4.7042316596963181</c:v>
                </c:pt>
                <c:pt idx="307">
                  <c:v>4.8787012071142568</c:v>
                </c:pt>
                <c:pt idx="308">
                  <c:v>4.6057441103160484</c:v>
                </c:pt>
                <c:pt idx="309">
                  <c:v>5.0042141891222789</c:v>
                </c:pt>
                <c:pt idx="310">
                  <c:v>3.7936285092383546</c:v>
                </c:pt>
                <c:pt idx="311">
                  <c:v>3.7775067744458242</c:v>
                </c:pt>
                <c:pt idx="312">
                  <c:v>3.6715874346802448</c:v>
                </c:pt>
                <c:pt idx="313">
                  <c:v>3.6403584956548869</c:v>
                </c:pt>
                <c:pt idx="314">
                  <c:v>3.6534867886467994</c:v>
                </c:pt>
                <c:pt idx="315">
                  <c:v>3.9980479079102653</c:v>
                </c:pt>
                <c:pt idx="316">
                  <c:v>3.0303151237265888</c:v>
                </c:pt>
                <c:pt idx="317">
                  <c:v>2.6520337473093196</c:v>
                </c:pt>
                <c:pt idx="318">
                  <c:v>3.505029508394796</c:v>
                </c:pt>
                <c:pt idx="319">
                  <c:v>3.808380216047623</c:v>
                </c:pt>
                <c:pt idx="320">
                  <c:v>2.1360751776202491</c:v>
                </c:pt>
                <c:pt idx="321">
                  <c:v>1.4098696419804326</c:v>
                </c:pt>
                <c:pt idx="322">
                  <c:v>1.6998560265419072</c:v>
                </c:pt>
                <c:pt idx="323">
                  <c:v>2.9543958921592974</c:v>
                </c:pt>
                <c:pt idx="324">
                  <c:v>4.0517331598004587</c:v>
                </c:pt>
                <c:pt idx="325">
                  <c:v>3.0466891098157647</c:v>
                </c:pt>
                <c:pt idx="326">
                  <c:v>2.8079633511000992</c:v>
                </c:pt>
                <c:pt idx="327">
                  <c:v>4.0166904489541668</c:v>
                </c:pt>
                <c:pt idx="328">
                  <c:v>3.5570832248843094</c:v>
                </c:pt>
                <c:pt idx="329">
                  <c:v>3.0996689024255835</c:v>
                </c:pt>
                <c:pt idx="330">
                  <c:v>3.7055176509466707</c:v>
                </c:pt>
                <c:pt idx="331">
                  <c:v>3.4273096465716404</c:v>
                </c:pt>
                <c:pt idx="332">
                  <c:v>2.2648894159206221</c:v>
                </c:pt>
                <c:pt idx="333">
                  <c:v>2.0102475774363286</c:v>
                </c:pt>
                <c:pt idx="334">
                  <c:v>2.3799472941633879</c:v>
                </c:pt>
                <c:pt idx="335">
                  <c:v>2.9035258037137091</c:v>
                </c:pt>
                <c:pt idx="336">
                  <c:v>2.7938692077724876</c:v>
                </c:pt>
                <c:pt idx="337">
                  <c:v>3.8095950212330134</c:v>
                </c:pt>
                <c:pt idx="338">
                  <c:v>3.2796632913057175</c:v>
                </c:pt>
                <c:pt idx="339">
                  <c:v>3.4753476402833736</c:v>
                </c:pt>
                <c:pt idx="340">
                  <c:v>3.4957970598018195</c:v>
                </c:pt>
                <c:pt idx="341">
                  <c:v>4.1628919879516193</c:v>
                </c:pt>
                <c:pt idx="342">
                  <c:v>3.7698761278720196</c:v>
                </c:pt>
                <c:pt idx="343">
                  <c:v>4.0649466285463172</c:v>
                </c:pt>
                <c:pt idx="344">
                  <c:v>3.6304026771366376</c:v>
                </c:pt>
                <c:pt idx="345">
                  <c:v>2.7909745335685834</c:v>
                </c:pt>
                <c:pt idx="346">
                  <c:v>3.7723731521543118</c:v>
                </c:pt>
                <c:pt idx="347">
                  <c:v>3.3342341899028356</c:v>
                </c:pt>
                <c:pt idx="348">
                  <c:v>3.9118995255423861</c:v>
                </c:pt>
                <c:pt idx="349">
                  <c:v>3.7957025704039657</c:v>
                </c:pt>
                <c:pt idx="350">
                  <c:v>4.0989555010167438</c:v>
                </c:pt>
                <c:pt idx="351">
                  <c:v>3.9315374038598687</c:v>
                </c:pt>
                <c:pt idx="352">
                  <c:v>4.1301903806332207</c:v>
                </c:pt>
                <c:pt idx="353">
                  <c:v>3.6194728124653284</c:v>
                </c:pt>
                <c:pt idx="354">
                  <c:v>3.8210163644002231</c:v>
                </c:pt>
                <c:pt idx="355">
                  <c:v>3.7471856395181149</c:v>
                </c:pt>
                <c:pt idx="356">
                  <c:v>3.5110440821999558</c:v>
                </c:pt>
                <c:pt idx="357">
                  <c:v>3.6332410012270731</c:v>
                </c:pt>
                <c:pt idx="358">
                  <c:v>3.4639017071872136</c:v>
                </c:pt>
                <c:pt idx="359">
                  <c:v>3.3980655994890077</c:v>
                </c:pt>
                <c:pt idx="360">
                  <c:v>3.3779847028751968</c:v>
                </c:pt>
                <c:pt idx="361">
                  <c:v>3.2712137293001415</c:v>
                </c:pt>
                <c:pt idx="362">
                  <c:v>3.5152705439400957</c:v>
                </c:pt>
                <c:pt idx="363">
                  <c:v>3.7063685879416872</c:v>
                </c:pt>
                <c:pt idx="364">
                  <c:v>3.4578213809597234</c:v>
                </c:pt>
                <c:pt idx="365">
                  <c:v>3.412626797861217</c:v>
                </c:pt>
                <c:pt idx="366">
                  <c:v>3.380948206229903</c:v>
                </c:pt>
                <c:pt idx="367">
                  <c:v>3.2333524364704465</c:v>
                </c:pt>
                <c:pt idx="368">
                  <c:v>3.2620280794100656</c:v>
                </c:pt>
                <c:pt idx="369">
                  <c:v>3.1386228531397449</c:v>
                </c:pt>
                <c:pt idx="370">
                  <c:v>3.4262600096551612</c:v>
                </c:pt>
                <c:pt idx="371">
                  <c:v>3.1051077262077209</c:v>
                </c:pt>
                <c:pt idx="372">
                  <c:v>3.1324781023414934</c:v>
                </c:pt>
                <c:pt idx="373">
                  <c:v>3.5130855455420842</c:v>
                </c:pt>
                <c:pt idx="374">
                  <c:v>3.6135248252801135</c:v>
                </c:pt>
                <c:pt idx="375">
                  <c:v>3.2351288542337659</c:v>
                </c:pt>
                <c:pt idx="376">
                  <c:v>3.1876742476671835</c:v>
                </c:pt>
                <c:pt idx="377">
                  <c:v>3.2640392119394304</c:v>
                </c:pt>
                <c:pt idx="378">
                  <c:v>3.651677835292138</c:v>
                </c:pt>
                <c:pt idx="379">
                  <c:v>3.4233592989586272</c:v>
                </c:pt>
                <c:pt idx="380">
                  <c:v>3.9694937818269271</c:v>
                </c:pt>
                <c:pt idx="381">
                  <c:v>3.673266859131874</c:v>
                </c:pt>
                <c:pt idx="382">
                  <c:v>3.7785411183466322</c:v>
                </c:pt>
                <c:pt idx="383">
                  <c:v>3.5783696028216752</c:v>
                </c:pt>
                <c:pt idx="384">
                  <c:v>4.5335461031514548</c:v>
                </c:pt>
                <c:pt idx="385">
                  <c:v>7.1402096136676025</c:v>
                </c:pt>
                <c:pt idx="386">
                  <c:v>4.2485897490647506</c:v>
                </c:pt>
                <c:pt idx="387">
                  <c:v>5.8179103362953919</c:v>
                </c:pt>
                <c:pt idx="388">
                  <c:v>5.750830715104593</c:v>
                </c:pt>
                <c:pt idx="389">
                  <c:v>3.6131095006615133</c:v>
                </c:pt>
                <c:pt idx="390">
                  <c:v>3.8095978343588306</c:v>
                </c:pt>
                <c:pt idx="391">
                  <c:v>4.0276081581928889</c:v>
                </c:pt>
                <c:pt idx="392">
                  <c:v>3.6809416852683996</c:v>
                </c:pt>
                <c:pt idx="393">
                  <c:v>3.6497458407787384</c:v>
                </c:pt>
                <c:pt idx="394">
                  <c:v>3.7074876885505268</c:v>
                </c:pt>
                <c:pt idx="395">
                  <c:v>3.5106769258418464</c:v>
                </c:pt>
                <c:pt idx="396">
                  <c:v>3.372156494849655</c:v>
                </c:pt>
                <c:pt idx="397">
                  <c:v>3.2769318746689855</c:v>
                </c:pt>
                <c:pt idx="398">
                  <c:v>3.294155669522516</c:v>
                </c:pt>
                <c:pt idx="399">
                  <c:v>3.5444253395215841</c:v>
                </c:pt>
                <c:pt idx="400">
                  <c:v>3.6991594340877976</c:v>
                </c:pt>
                <c:pt idx="401">
                  <c:v>3.5172816563776994</c:v>
                </c:pt>
                <c:pt idx="402">
                  <c:v>3.3224778340232284</c:v>
                </c:pt>
                <c:pt idx="403">
                  <c:v>2.9339837518633018</c:v>
                </c:pt>
                <c:pt idx="404">
                  <c:v>3.0322226059412252</c:v>
                </c:pt>
                <c:pt idx="405">
                  <c:v>3.5066362271571396</c:v>
                </c:pt>
                <c:pt idx="406">
                  <c:v>3.3995187594994416</c:v>
                </c:pt>
                <c:pt idx="407">
                  <c:v>3.153360975535771</c:v>
                </c:pt>
                <c:pt idx="408">
                  <c:v>3.0499620996065504</c:v>
                </c:pt>
                <c:pt idx="409">
                  <c:v>2.7777256049917551</c:v>
                </c:pt>
                <c:pt idx="410">
                  <c:v>2.6747961883744207</c:v>
                </c:pt>
                <c:pt idx="411">
                  <c:v>3.140310208274824</c:v>
                </c:pt>
                <c:pt idx="412">
                  <c:v>3.3461107408374628</c:v>
                </c:pt>
                <c:pt idx="413">
                  <c:v>3.3680929743812622</c:v>
                </c:pt>
                <c:pt idx="414">
                  <c:v>3.2346686805067311</c:v>
                </c:pt>
                <c:pt idx="415">
                  <c:v>2.9025331703675628</c:v>
                </c:pt>
                <c:pt idx="416">
                  <c:v>2.8354634255729532</c:v>
                </c:pt>
                <c:pt idx="417">
                  <c:v>2.6822134575634418</c:v>
                </c:pt>
                <c:pt idx="418">
                  <c:v>2.4583901290445955</c:v>
                </c:pt>
                <c:pt idx="419">
                  <c:v>2.6187149036035646</c:v>
                </c:pt>
                <c:pt idx="420">
                  <c:v>2.9565809076117144</c:v>
                </c:pt>
                <c:pt idx="421">
                  <c:v>2.9147141377127173</c:v>
                </c:pt>
                <c:pt idx="422">
                  <c:v>2.6056764599789535</c:v>
                </c:pt>
                <c:pt idx="423">
                  <c:v>2.3055494164248751</c:v>
                </c:pt>
                <c:pt idx="424">
                  <c:v>2.5269279124686421</c:v>
                </c:pt>
                <c:pt idx="425">
                  <c:v>2.6972219282422119</c:v>
                </c:pt>
                <c:pt idx="426">
                  <c:v>2.6177917426208017</c:v>
                </c:pt>
                <c:pt idx="427">
                  <c:v>2.5401023180966522</c:v>
                </c:pt>
                <c:pt idx="428">
                  <c:v>2.7937471191387129</c:v>
                </c:pt>
                <c:pt idx="429">
                  <c:v>2.6655738465291976</c:v>
                </c:pt>
                <c:pt idx="430">
                  <c:v>2.4792746492989033</c:v>
                </c:pt>
                <c:pt idx="431">
                  <c:v>2.5178337520432126</c:v>
                </c:pt>
                <c:pt idx="432">
                  <c:v>2.4533468168792245</c:v>
                </c:pt>
                <c:pt idx="433">
                  <c:v>2.4706314072833542</c:v>
                </c:pt>
                <c:pt idx="434">
                  <c:v>2.4870559461495723</c:v>
                </c:pt>
                <c:pt idx="435">
                  <c:v>2.4758325927256424</c:v>
                </c:pt>
                <c:pt idx="436">
                  <c:v>2.5684220955985486</c:v>
                </c:pt>
                <c:pt idx="437">
                  <c:v>2.7877545307054672</c:v>
                </c:pt>
                <c:pt idx="438">
                  <c:v>3.0482595447839769</c:v>
                </c:pt>
                <c:pt idx="439">
                  <c:v>3.6102203955591259</c:v>
                </c:pt>
                <c:pt idx="440">
                  <c:v>3.1933506789869601</c:v>
                </c:pt>
                <c:pt idx="441">
                  <c:v>2.321088919569346</c:v>
                </c:pt>
                <c:pt idx="442">
                  <c:v>2.8368175587340696</c:v>
                </c:pt>
                <c:pt idx="443">
                  <c:v>1.0558981012353457</c:v>
                </c:pt>
                <c:pt idx="444">
                  <c:v>0.79567633835764051</c:v>
                </c:pt>
                <c:pt idx="445">
                  <c:v>0.957938449212826</c:v>
                </c:pt>
                <c:pt idx="446">
                  <c:v>1.0351888681306483</c:v>
                </c:pt>
                <c:pt idx="447">
                  <c:v>1.3940079789304811</c:v>
                </c:pt>
                <c:pt idx="448">
                  <c:v>2.4674636338435056</c:v>
                </c:pt>
                <c:pt idx="449">
                  <c:v>2.5238460188367138</c:v>
                </c:pt>
                <c:pt idx="450">
                  <c:v>2.8517140918677164</c:v>
                </c:pt>
                <c:pt idx="451">
                  <c:v>3.4774188773682622</c:v>
                </c:pt>
                <c:pt idx="452">
                  <c:v>4.6073983326345305</c:v>
                </c:pt>
                <c:pt idx="453">
                  <c:v>4.7352293782553554</c:v>
                </c:pt>
                <c:pt idx="454">
                  <c:v>5.1978673060606226</c:v>
                </c:pt>
                <c:pt idx="455">
                  <c:v>3.6393949800897709</c:v>
                </c:pt>
                <c:pt idx="456">
                  <c:v>3.275851986412337</c:v>
                </c:pt>
                <c:pt idx="457">
                  <c:v>2.3611878768825294</c:v>
                </c:pt>
                <c:pt idx="458">
                  <c:v>2.2333421881991629</c:v>
                </c:pt>
                <c:pt idx="459">
                  <c:v>2.2249724126255468</c:v>
                </c:pt>
                <c:pt idx="460">
                  <c:v>2.3798052761171062</c:v>
                </c:pt>
                <c:pt idx="461">
                  <c:v>2.5025269434147916</c:v>
                </c:pt>
                <c:pt idx="462">
                  <c:v>2.7676619376355691</c:v>
                </c:pt>
                <c:pt idx="463">
                  <c:v>2.8461009687610943</c:v>
                </c:pt>
                <c:pt idx="464">
                  <c:v>2.9464096146022816</c:v>
                </c:pt>
                <c:pt idx="465">
                  <c:v>3.1734897177097015</c:v>
                </c:pt>
                <c:pt idx="466">
                  <c:v>3.8134554353101437</c:v>
                </c:pt>
                <c:pt idx="467">
                  <c:v>3.545427133570271</c:v>
                </c:pt>
                <c:pt idx="468">
                  <c:v>3.6015147949101074</c:v>
                </c:pt>
                <c:pt idx="469">
                  <c:v>3.753911507461055</c:v>
                </c:pt>
                <c:pt idx="470">
                  <c:v>4.2850820488182784</c:v>
                </c:pt>
                <c:pt idx="471">
                  <c:v>4.3072335649634486</c:v>
                </c:pt>
                <c:pt idx="472">
                  <c:v>4.1953998646886808</c:v>
                </c:pt>
                <c:pt idx="473">
                  <c:v>4.284647574163384</c:v>
                </c:pt>
                <c:pt idx="474">
                  <c:v>4.2323697332611516</c:v>
                </c:pt>
                <c:pt idx="475">
                  <c:v>4.6796006947754147</c:v>
                </c:pt>
                <c:pt idx="476">
                  <c:v>4.7664968358154916</c:v>
                </c:pt>
                <c:pt idx="477">
                  <c:v>5.0373777376594218</c:v>
                </c:pt>
                <c:pt idx="478">
                  <c:v>4.7278453268644673</c:v>
                </c:pt>
                <c:pt idx="479">
                  <c:v>5.0435863607834168</c:v>
                </c:pt>
                <c:pt idx="480">
                  <c:v>4.7591600728838852</c:v>
                </c:pt>
                <c:pt idx="481">
                  <c:v>4.6182912487744083</c:v>
                </c:pt>
                <c:pt idx="482">
                  <c:v>4.056848047009705</c:v>
                </c:pt>
                <c:pt idx="483">
                  <c:v>3.5669392204833854</c:v>
                </c:pt>
                <c:pt idx="484">
                  <c:v>3.8576468453816388</c:v>
                </c:pt>
                <c:pt idx="485">
                  <c:v>3.8100984287156852</c:v>
                </c:pt>
              </c:numCache>
            </c:numRef>
          </c:xVal>
          <c:yVal>
            <c:numRef>
              <c:f>'029C'!$BK$14:$BK$817</c:f>
              <c:numCache>
                <c:formatCode>0</c:formatCode>
                <c:ptCount val="804"/>
                <c:pt idx="0">
                  <c:v>60.997745250267606</c:v>
                </c:pt>
                <c:pt idx="1">
                  <c:v>83.297743896930626</c:v>
                </c:pt>
                <c:pt idx="2">
                  <c:v>88.339070831222841</c:v>
                </c:pt>
                <c:pt idx="3">
                  <c:v>66.891607980112255</c:v>
                </c:pt>
                <c:pt idx="4">
                  <c:v>0</c:v>
                </c:pt>
                <c:pt idx="5">
                  <c:v>60.28647293623294</c:v>
                </c:pt>
                <c:pt idx="6">
                  <c:v>52.719747820947312</c:v>
                </c:pt>
                <c:pt idx="7">
                  <c:v>64.372997788084547</c:v>
                </c:pt>
                <c:pt idx="8">
                  <c:v>60.05520753311604</c:v>
                </c:pt>
                <c:pt idx="9">
                  <c:v>53.022299472301512</c:v>
                </c:pt>
                <c:pt idx="10">
                  <c:v>50.473932370626571</c:v>
                </c:pt>
                <c:pt idx="11">
                  <c:v>51.420463454234387</c:v>
                </c:pt>
                <c:pt idx="12">
                  <c:v>46.990812382910043</c:v>
                </c:pt>
                <c:pt idx="13">
                  <c:v>41.151306860950093</c:v>
                </c:pt>
                <c:pt idx="14">
                  <c:v>34.313132044964028</c:v>
                </c:pt>
                <c:pt idx="15">
                  <c:v>34.354385449643786</c:v>
                </c:pt>
                <c:pt idx="16">
                  <c:v>37.57587488321807</c:v>
                </c:pt>
                <c:pt idx="17">
                  <c:v>29.878257229169073</c:v>
                </c:pt>
                <c:pt idx="18">
                  <c:v>27.478882517574512</c:v>
                </c:pt>
                <c:pt idx="19">
                  <c:v>32.237378750918694</c:v>
                </c:pt>
                <c:pt idx="20">
                  <c:v>42.81426887889922</c:v>
                </c:pt>
                <c:pt idx="21">
                  <c:v>34.646580914297857</c:v>
                </c:pt>
                <c:pt idx="22">
                  <c:v>26.921889204355601</c:v>
                </c:pt>
                <c:pt idx="23">
                  <c:v>20.051691803155038</c:v>
                </c:pt>
                <c:pt idx="24">
                  <c:v>15.522807904545584</c:v>
                </c:pt>
                <c:pt idx="25">
                  <c:v>16.569219423345398</c:v>
                </c:pt>
                <c:pt idx="26">
                  <c:v>27.644840244849455</c:v>
                </c:pt>
                <c:pt idx="27">
                  <c:v>97.760154610442783</c:v>
                </c:pt>
                <c:pt idx="28">
                  <c:v>45.177477349910113</c:v>
                </c:pt>
                <c:pt idx="29">
                  <c:v>24.850037983925628</c:v>
                </c:pt>
                <c:pt idx="30">
                  <c:v>21.219589271034721</c:v>
                </c:pt>
                <c:pt idx="31">
                  <c:v>19.323511683586322</c:v>
                </c:pt>
                <c:pt idx="32">
                  <c:v>28.194148263199569</c:v>
                </c:pt>
                <c:pt idx="33">
                  <c:v>31.334375812751567</c:v>
                </c:pt>
                <c:pt idx="34">
                  <c:v>52.438432758348064</c:v>
                </c:pt>
                <c:pt idx="35">
                  <c:v>53.589623419259482</c:v>
                </c:pt>
                <c:pt idx="36">
                  <c:v>22.903488569017007</c:v>
                </c:pt>
                <c:pt idx="37">
                  <c:v>11.065387994850168</c:v>
                </c:pt>
                <c:pt idx="38">
                  <c:v>6.3580080483408619</c:v>
                </c:pt>
                <c:pt idx="39">
                  <c:v>6.8632682317154767</c:v>
                </c:pt>
                <c:pt idx="40">
                  <c:v>12.985789087016741</c:v>
                </c:pt>
                <c:pt idx="41">
                  <c:v>34.241768331612263</c:v>
                </c:pt>
                <c:pt idx="42">
                  <c:v>30.850774328057398</c:v>
                </c:pt>
                <c:pt idx="43">
                  <c:v>24.89875633355615</c:v>
                </c:pt>
                <c:pt idx="44">
                  <c:v>22.667343420829159</c:v>
                </c:pt>
                <c:pt idx="45">
                  <c:v>29.803275953370434</c:v>
                </c:pt>
                <c:pt idx="46">
                  <c:v>28.026738294821214</c:v>
                </c:pt>
                <c:pt idx="47">
                  <c:v>29.811013851388513</c:v>
                </c:pt>
                <c:pt idx="48">
                  <c:v>25.600446992495943</c:v>
                </c:pt>
                <c:pt idx="49">
                  <c:v>23.242202384420835</c:v>
                </c:pt>
                <c:pt idx="50">
                  <c:v>21.815199813684931</c:v>
                </c:pt>
                <c:pt idx="51">
                  <c:v>21.327693340954312</c:v>
                </c:pt>
                <c:pt idx="52">
                  <c:v>11.38279893051925</c:v>
                </c:pt>
                <c:pt idx="53">
                  <c:v>13.25590257034133</c:v>
                </c:pt>
                <c:pt idx="54">
                  <c:v>14.636173549179956</c:v>
                </c:pt>
                <c:pt idx="55">
                  <c:v>41.931935223273477</c:v>
                </c:pt>
                <c:pt idx="56">
                  <c:v>50.668315209461568</c:v>
                </c:pt>
                <c:pt idx="57">
                  <c:v>16.445475838330363</c:v>
                </c:pt>
                <c:pt idx="58">
                  <c:v>7.8798188694261615</c:v>
                </c:pt>
                <c:pt idx="59">
                  <c:v>6.3337773552394765</c:v>
                </c:pt>
                <c:pt idx="60">
                  <c:v>7.0278654821311441</c:v>
                </c:pt>
                <c:pt idx="61">
                  <c:v>10.079243764950869</c:v>
                </c:pt>
                <c:pt idx="62">
                  <c:v>14.245345387336805</c:v>
                </c:pt>
                <c:pt idx="63">
                  <c:v>5.7972230319204261</c:v>
                </c:pt>
                <c:pt idx="64">
                  <c:v>6.5256785375473152</c:v>
                </c:pt>
                <c:pt idx="65">
                  <c:v>7.7757609653058513</c:v>
                </c:pt>
                <c:pt idx="66">
                  <c:v>7.3663637132705642</c:v>
                </c:pt>
                <c:pt idx="67">
                  <c:v>6.7181502618743068</c:v>
                </c:pt>
                <c:pt idx="68">
                  <c:v>6.9536983897453837</c:v>
                </c:pt>
                <c:pt idx="69">
                  <c:v>6.1943088799087054</c:v>
                </c:pt>
                <c:pt idx="70">
                  <c:v>6.8053719129165318</c:v>
                </c:pt>
                <c:pt idx="71">
                  <c:v>6.6203066910936847</c:v>
                </c:pt>
                <c:pt idx="72">
                  <c:v>7.3900430166676898</c:v>
                </c:pt>
                <c:pt idx="73">
                  <c:v>4.1095028173506112</c:v>
                </c:pt>
                <c:pt idx="74">
                  <c:v>3.6612483872642172</c:v>
                </c:pt>
                <c:pt idx="75">
                  <c:v>4.0010059758658034</c:v>
                </c:pt>
                <c:pt idx="76">
                  <c:v>5.6570542260812013</c:v>
                </c:pt>
                <c:pt idx="77">
                  <c:v>3.6283636555620009</c:v>
                </c:pt>
                <c:pt idx="78">
                  <c:v>6.2222869407788979</c:v>
                </c:pt>
                <c:pt idx="79">
                  <c:v>6.8800598306626943</c:v>
                </c:pt>
                <c:pt idx="80">
                  <c:v>8.0259241413174536</c:v>
                </c:pt>
                <c:pt idx="81">
                  <c:v>17.585931253940558</c:v>
                </c:pt>
                <c:pt idx="82">
                  <c:v>32.344397824228096</c:v>
                </c:pt>
                <c:pt idx="83">
                  <c:v>35.163700834357357</c:v>
                </c:pt>
                <c:pt idx="84">
                  <c:v>24.679854576025654</c:v>
                </c:pt>
                <c:pt idx="85">
                  <c:v>24.786099883415577</c:v>
                </c:pt>
                <c:pt idx="86">
                  <c:v>23.700695122055102</c:v>
                </c:pt>
                <c:pt idx="87">
                  <c:v>13.840248519123014</c:v>
                </c:pt>
                <c:pt idx="88">
                  <c:v>26.058198916690554</c:v>
                </c:pt>
                <c:pt idx="89">
                  <c:v>12.578585546827117</c:v>
                </c:pt>
                <c:pt idx="90">
                  <c:v>6.847293580517376</c:v>
                </c:pt>
                <c:pt idx="91">
                  <c:v>6.7233818285523448</c:v>
                </c:pt>
                <c:pt idx="92">
                  <c:v>20.627661243852796</c:v>
                </c:pt>
                <c:pt idx="93">
                  <c:v>12.373565399137323</c:v>
                </c:pt>
                <c:pt idx="94">
                  <c:v>7.9078957194453769</c:v>
                </c:pt>
                <c:pt idx="95">
                  <c:v>5.7648977439622602</c:v>
                </c:pt>
                <c:pt idx="96">
                  <c:v>3.1880951254554741</c:v>
                </c:pt>
                <c:pt idx="97">
                  <c:v>3.5319351689950795</c:v>
                </c:pt>
                <c:pt idx="98">
                  <c:v>17.841137540434687</c:v>
                </c:pt>
                <c:pt idx="99">
                  <c:v>9.4542376375294808</c:v>
                </c:pt>
                <c:pt idx="100">
                  <c:v>4.5673891828235016</c:v>
                </c:pt>
                <c:pt idx="101">
                  <c:v>4.0934367115343138</c:v>
                </c:pt>
                <c:pt idx="102">
                  <c:v>3.8018436727713283</c:v>
                </c:pt>
                <c:pt idx="103">
                  <c:v>3.4223616033096347</c:v>
                </c:pt>
                <c:pt idx="104">
                  <c:v>7.427079527106633</c:v>
                </c:pt>
                <c:pt idx="105">
                  <c:v>6.5258861431209478</c:v>
                </c:pt>
                <c:pt idx="106">
                  <c:v>3.7757661852141382</c:v>
                </c:pt>
                <c:pt idx="107">
                  <c:v>3.5757399288537259</c:v>
                </c:pt>
                <c:pt idx="108">
                  <c:v>3.9986442672291829</c:v>
                </c:pt>
                <c:pt idx="109">
                  <c:v>4.078869981043006</c:v>
                </c:pt>
                <c:pt idx="110">
                  <c:v>3.6890242484188955</c:v>
                </c:pt>
                <c:pt idx="111">
                  <c:v>3.5342759608565935</c:v>
                </c:pt>
                <c:pt idx="112">
                  <c:v>3.14497954096624</c:v>
                </c:pt>
                <c:pt idx="113">
                  <c:v>3.0406414357574651</c:v>
                </c:pt>
                <c:pt idx="114">
                  <c:v>2.8832746946331227</c:v>
                </c:pt>
                <c:pt idx="115">
                  <c:v>2.6967565082112532</c:v>
                </c:pt>
                <c:pt idx="116">
                  <c:v>3.4763621628825909</c:v>
                </c:pt>
                <c:pt idx="117">
                  <c:v>3.6166734546567763</c:v>
                </c:pt>
                <c:pt idx="118">
                  <c:v>3.2557126243357941</c:v>
                </c:pt>
                <c:pt idx="119">
                  <c:v>2.8303254536825673</c:v>
                </c:pt>
                <c:pt idx="120">
                  <c:v>2.8505801937646611</c:v>
                </c:pt>
                <c:pt idx="121">
                  <c:v>2.8197765796109193</c:v>
                </c:pt>
                <c:pt idx="122">
                  <c:v>4.8697232891289115</c:v>
                </c:pt>
                <c:pt idx="123">
                  <c:v>3.2475081381735662</c:v>
                </c:pt>
                <c:pt idx="124">
                  <c:v>4.3486641439277065</c:v>
                </c:pt>
                <c:pt idx="125">
                  <c:v>4.8990346090810171</c:v>
                </c:pt>
                <c:pt idx="126">
                  <c:v>2.7585986661039921</c:v>
                </c:pt>
                <c:pt idx="127">
                  <c:v>3.6285469978829767</c:v>
                </c:pt>
                <c:pt idx="128">
                  <c:v>2.7271706802023323</c:v>
                </c:pt>
                <c:pt idx="129">
                  <c:v>2.8385499721735701</c:v>
                </c:pt>
                <c:pt idx="130">
                  <c:v>2.968092408505298</c:v>
                </c:pt>
                <c:pt idx="131">
                  <c:v>3.0007126448847816</c:v>
                </c:pt>
                <c:pt idx="132">
                  <c:v>2.8341318144335124</c:v>
                </c:pt>
                <c:pt idx="133">
                  <c:v>3.0449761430358202</c:v>
                </c:pt>
                <c:pt idx="134">
                  <c:v>3.1344206389978146</c:v>
                </c:pt>
                <c:pt idx="135">
                  <c:v>3.0370694448187088</c:v>
                </c:pt>
                <c:pt idx="136">
                  <c:v>2.8819617781768057</c:v>
                </c:pt>
                <c:pt idx="137">
                  <c:v>2.7412400880742891</c:v>
                </c:pt>
                <c:pt idx="138">
                  <c:v>3.8150965965168027</c:v>
                </c:pt>
                <c:pt idx="139">
                  <c:v>5.1476561354470247</c:v>
                </c:pt>
                <c:pt idx="140">
                  <c:v>3.4386516781313694</c:v>
                </c:pt>
                <c:pt idx="141">
                  <c:v>3.5316612989624026</c:v>
                </c:pt>
                <c:pt idx="142">
                  <c:v>3.4714608166628667</c:v>
                </c:pt>
                <c:pt idx="143">
                  <c:v>2.8213275617734555</c:v>
                </c:pt>
                <c:pt idx="144">
                  <c:v>2.9534422785665666</c:v>
                </c:pt>
                <c:pt idx="145">
                  <c:v>3.5351927432144064</c:v>
                </c:pt>
                <c:pt idx="146">
                  <c:v>3.2417813609790547</c:v>
                </c:pt>
                <c:pt idx="147">
                  <c:v>2.6564378860572759</c:v>
                </c:pt>
                <c:pt idx="148">
                  <c:v>2.6232643320593518</c:v>
                </c:pt>
                <c:pt idx="149">
                  <c:v>2.5114209604765034</c:v>
                </c:pt>
                <c:pt idx="150">
                  <c:v>6.1177732458030736</c:v>
                </c:pt>
                <c:pt idx="151">
                  <c:v>5.0976556383332143</c:v>
                </c:pt>
                <c:pt idx="152">
                  <c:v>5.060334191790071</c:v>
                </c:pt>
                <c:pt idx="153">
                  <c:v>2.0587753692433086</c:v>
                </c:pt>
                <c:pt idx="154">
                  <c:v>2.169194219671756</c:v>
                </c:pt>
                <c:pt idx="155">
                  <c:v>1.8491066229296949</c:v>
                </c:pt>
                <c:pt idx="156">
                  <c:v>2.4385434159497517</c:v>
                </c:pt>
                <c:pt idx="157">
                  <c:v>2.7710023518140114</c:v>
                </c:pt>
                <c:pt idx="158">
                  <c:v>2.9257637790666138</c:v>
                </c:pt>
                <c:pt idx="159">
                  <c:v>2.7345133449503565</c:v>
                </c:pt>
                <c:pt idx="160">
                  <c:v>2.2412993010456379</c:v>
                </c:pt>
                <c:pt idx="161">
                  <c:v>2.3285263768382967</c:v>
                </c:pt>
                <c:pt idx="162">
                  <c:v>2.5700912236862528</c:v>
                </c:pt>
                <c:pt idx="163">
                  <c:v>2.5786425636126156</c:v>
                </c:pt>
                <c:pt idx="164">
                  <c:v>2.7209778147637733</c:v>
                </c:pt>
                <c:pt idx="165">
                  <c:v>2.4588909081378705</c:v>
                </c:pt>
                <c:pt idx="166">
                  <c:v>2.2775664937454865</c:v>
                </c:pt>
                <c:pt idx="167">
                  <c:v>2.3675036560170257</c:v>
                </c:pt>
                <c:pt idx="168">
                  <c:v>2.3139403369425833</c:v>
                </c:pt>
                <c:pt idx="169">
                  <c:v>2.2567107617427884</c:v>
                </c:pt>
                <c:pt idx="170">
                  <c:v>4.6933992545625598</c:v>
                </c:pt>
                <c:pt idx="171">
                  <c:v>2.842163944456026</c:v>
                </c:pt>
                <c:pt idx="172">
                  <c:v>2.7688532949271489</c:v>
                </c:pt>
                <c:pt idx="173">
                  <c:v>2.7545649726974375</c:v>
                </c:pt>
                <c:pt idx="174">
                  <c:v>2.7378728124299911</c:v>
                </c:pt>
                <c:pt idx="175">
                  <c:v>2.6736458570986255</c:v>
                </c:pt>
                <c:pt idx="176">
                  <c:v>2.7312518933819612</c:v>
                </c:pt>
                <c:pt idx="177">
                  <c:v>2.7179151853490313</c:v>
                </c:pt>
                <c:pt idx="178">
                  <c:v>2.5189774834870517</c:v>
                </c:pt>
                <c:pt idx="179">
                  <c:v>2.5769923169071349</c:v>
                </c:pt>
                <c:pt idx="180">
                  <c:v>2.8076497538165928</c:v>
                </c:pt>
                <c:pt idx="181">
                  <c:v>2.7861493046443475</c:v>
                </c:pt>
                <c:pt idx="182">
                  <c:v>2.7801820645765267</c:v>
                </c:pt>
                <c:pt idx="183">
                  <c:v>2.6984700743413232</c:v>
                </c:pt>
                <c:pt idx="184">
                  <c:v>2.5221706076484125</c:v>
                </c:pt>
                <c:pt idx="185">
                  <c:v>2.4898382408609234</c:v>
                </c:pt>
                <c:pt idx="186">
                  <c:v>2.7148133644178158</c:v>
                </c:pt>
                <c:pt idx="187">
                  <c:v>2.9119100582649176</c:v>
                </c:pt>
                <c:pt idx="188">
                  <c:v>3.0476413959061364</c:v>
                </c:pt>
                <c:pt idx="189">
                  <c:v>2.7888466762794764</c:v>
                </c:pt>
                <c:pt idx="190">
                  <c:v>2.7880155831209414</c:v>
                </c:pt>
                <c:pt idx="191">
                  <c:v>2.9281395968754662</c:v>
                </c:pt>
                <c:pt idx="192">
                  <c:v>2.8589079384615159</c:v>
                </c:pt>
                <c:pt idx="193">
                  <c:v>2.6623753676282171</c:v>
                </c:pt>
                <c:pt idx="194">
                  <c:v>2.7642390624989073</c:v>
                </c:pt>
                <c:pt idx="195">
                  <c:v>2.8715310437784693</c:v>
                </c:pt>
                <c:pt idx="196">
                  <c:v>3.0493701636058677</c:v>
                </c:pt>
                <c:pt idx="197">
                  <c:v>2.7129349941165684</c:v>
                </c:pt>
                <c:pt idx="198">
                  <c:v>2.4391015165088286</c:v>
                </c:pt>
                <c:pt idx="199">
                  <c:v>2.115129647131476</c:v>
                </c:pt>
                <c:pt idx="200">
                  <c:v>2.3951011027513864</c:v>
                </c:pt>
                <c:pt idx="201">
                  <c:v>2.9617523858265957</c:v>
                </c:pt>
                <c:pt idx="202">
                  <c:v>3.0510430752102518</c:v>
                </c:pt>
                <c:pt idx="203">
                  <c:v>2.9328476808113924</c:v>
                </c:pt>
                <c:pt idx="204">
                  <c:v>2.9093594298735121</c:v>
                </c:pt>
                <c:pt idx="205">
                  <c:v>2.9545592569504597</c:v>
                </c:pt>
                <c:pt idx="206">
                  <c:v>2.8647756153821686</c:v>
                </c:pt>
                <c:pt idx="207">
                  <c:v>2.9502839582640745</c:v>
                </c:pt>
                <c:pt idx="208">
                  <c:v>2.9891673921924262</c:v>
                </c:pt>
                <c:pt idx="209">
                  <c:v>2.8755185154728631</c:v>
                </c:pt>
                <c:pt idx="210">
                  <c:v>2.9464090929197084</c:v>
                </c:pt>
                <c:pt idx="211">
                  <c:v>3.0029903233463018</c:v>
                </c:pt>
                <c:pt idx="212">
                  <c:v>3.1268782992526063</c:v>
                </c:pt>
                <c:pt idx="213">
                  <c:v>3.2108892828874289</c:v>
                </c:pt>
                <c:pt idx="214">
                  <c:v>3.2072134349817571</c:v>
                </c:pt>
                <c:pt idx="215">
                  <c:v>2.9165462532946664</c:v>
                </c:pt>
                <c:pt idx="216">
                  <c:v>3.3737198488742473</c:v>
                </c:pt>
                <c:pt idx="217">
                  <c:v>3.3560760406926931</c:v>
                </c:pt>
                <c:pt idx="218">
                  <c:v>3.3900049986837923</c:v>
                </c:pt>
                <c:pt idx="219">
                  <c:v>3.451403215062081</c:v>
                </c:pt>
                <c:pt idx="220">
                  <c:v>3.5282334748195558</c:v>
                </c:pt>
                <c:pt idx="221">
                  <c:v>3.5542420393871494</c:v>
                </c:pt>
                <c:pt idx="222">
                  <c:v>3.5805690748933783</c:v>
                </c:pt>
                <c:pt idx="223">
                  <c:v>3.587058602018431</c:v>
                </c:pt>
                <c:pt idx="224">
                  <c:v>3.5502209783954166</c:v>
                </c:pt>
                <c:pt idx="225">
                  <c:v>3.4446043067705858</c:v>
                </c:pt>
                <c:pt idx="226">
                  <c:v>3.458932471753112</c:v>
                </c:pt>
                <c:pt idx="227">
                  <c:v>3.5843598627562914</c:v>
                </c:pt>
                <c:pt idx="228">
                  <c:v>3.6575147856454624</c:v>
                </c:pt>
                <c:pt idx="229">
                  <c:v>3.3830673105066862</c:v>
                </c:pt>
                <c:pt idx="230">
                  <c:v>3.3923559813991764</c:v>
                </c:pt>
                <c:pt idx="231">
                  <c:v>3.3976996570585705</c:v>
                </c:pt>
                <c:pt idx="232">
                  <c:v>3.4572323086032477</c:v>
                </c:pt>
                <c:pt idx="233">
                  <c:v>3.5651819572668302</c:v>
                </c:pt>
                <c:pt idx="234">
                  <c:v>3.6934963427808603</c:v>
                </c:pt>
                <c:pt idx="235">
                  <c:v>3.9569757422606218</c:v>
                </c:pt>
                <c:pt idx="236">
                  <c:v>3.7660979297167914</c:v>
                </c:pt>
                <c:pt idx="237">
                  <c:v>3.5706810886577154</c:v>
                </c:pt>
                <c:pt idx="238">
                  <c:v>3.6021737954201591</c:v>
                </c:pt>
                <c:pt idx="239">
                  <c:v>3.5282815495996473</c:v>
                </c:pt>
                <c:pt idx="240">
                  <c:v>3.3262375685886441</c:v>
                </c:pt>
                <c:pt idx="241">
                  <c:v>3.2253867105703304</c:v>
                </c:pt>
                <c:pt idx="242">
                  <c:v>3.1834978006624604</c:v>
                </c:pt>
                <c:pt idx="243">
                  <c:v>3.2732095945078523</c:v>
                </c:pt>
                <c:pt idx="244">
                  <c:v>3.3039152602180937</c:v>
                </c:pt>
                <c:pt idx="245">
                  <c:v>3.4172951196715515</c:v>
                </c:pt>
                <c:pt idx="246">
                  <c:v>3.5754197562366641</c:v>
                </c:pt>
                <c:pt idx="247">
                  <c:v>3.496949834652066</c:v>
                </c:pt>
                <c:pt idx="248">
                  <c:v>3.5243999504989967</c:v>
                </c:pt>
                <c:pt idx="249">
                  <c:v>3.601525934173321</c:v>
                </c:pt>
                <c:pt idx="250">
                  <c:v>3.6401794752310996</c:v>
                </c:pt>
                <c:pt idx="251">
                  <c:v>3.640615973311232</c:v>
                </c:pt>
                <c:pt idx="252">
                  <c:v>3.7148694956927892</c:v>
                </c:pt>
                <c:pt idx="253">
                  <c:v>3.8366393298056161</c:v>
                </c:pt>
                <c:pt idx="254">
                  <c:v>3.8343945570998863</c:v>
                </c:pt>
                <c:pt idx="255">
                  <c:v>3.7058515425314158</c:v>
                </c:pt>
                <c:pt idx="256">
                  <c:v>3.568278333783792</c:v>
                </c:pt>
                <c:pt idx="257">
                  <c:v>3.5058016109567021</c:v>
                </c:pt>
                <c:pt idx="258">
                  <c:v>3.5345328775711304</c:v>
                </c:pt>
                <c:pt idx="259">
                  <c:v>3.5305503653228305</c:v>
                </c:pt>
                <c:pt idx="260">
                  <c:v>3.5323966159178934</c:v>
                </c:pt>
                <c:pt idx="261">
                  <c:v>3.5329845272217164</c:v>
                </c:pt>
                <c:pt idx="262">
                  <c:v>3.5257486798899667</c:v>
                </c:pt>
                <c:pt idx="263">
                  <c:v>3.5213861679554435</c:v>
                </c:pt>
                <c:pt idx="264">
                  <c:v>3.5954752998726152</c:v>
                </c:pt>
                <c:pt idx="265">
                  <c:v>3.57610056342063</c:v>
                </c:pt>
                <c:pt idx="266">
                  <c:v>3.5801828880985545</c:v>
                </c:pt>
                <c:pt idx="267">
                  <c:v>3.5433758817808494</c:v>
                </c:pt>
                <c:pt idx="268">
                  <c:v>3.6241122164605941</c:v>
                </c:pt>
                <c:pt idx="269">
                  <c:v>3.7085197313592686</c:v>
                </c:pt>
                <c:pt idx="270">
                  <c:v>3.6744527234674176</c:v>
                </c:pt>
                <c:pt idx="271">
                  <c:v>3.8522885565665961</c:v>
                </c:pt>
                <c:pt idx="272">
                  <c:v>3.7333562163816838</c:v>
                </c:pt>
                <c:pt idx="273">
                  <c:v>3.6773465866220501</c:v>
                </c:pt>
                <c:pt idx="274">
                  <c:v>3.7399854640247683</c:v>
                </c:pt>
                <c:pt idx="275">
                  <c:v>3.7075489952925968</c:v>
                </c:pt>
                <c:pt idx="276">
                  <c:v>3.503929943110577</c:v>
                </c:pt>
                <c:pt idx="277">
                  <c:v>3.0642999402082358</c:v>
                </c:pt>
                <c:pt idx="278">
                  <c:v>2.9724693021907251</c:v>
                </c:pt>
                <c:pt idx="279">
                  <c:v>3.2560522832035677</c:v>
                </c:pt>
                <c:pt idx="280">
                  <c:v>3.1784477347421949</c:v>
                </c:pt>
                <c:pt idx="281">
                  <c:v>2.8718382128419617</c:v>
                </c:pt>
                <c:pt idx="282">
                  <c:v>3.5519181988244393</c:v>
                </c:pt>
                <c:pt idx="283">
                  <c:v>3.7974450791533663</c:v>
                </c:pt>
                <c:pt idx="284">
                  <c:v>3.1820549592847862</c:v>
                </c:pt>
                <c:pt idx="285">
                  <c:v>3.8124851890281954</c:v>
                </c:pt>
                <c:pt idx="286">
                  <c:v>3.770671852648475</c:v>
                </c:pt>
                <c:pt idx="287">
                  <c:v>3.4403764940559847</c:v>
                </c:pt>
                <c:pt idx="288">
                  <c:v>5.7662391674236524</c:v>
                </c:pt>
                <c:pt idx="289">
                  <c:v>8.2480607171009712</c:v>
                </c:pt>
                <c:pt idx="290">
                  <c:v>10.380817949736686</c:v>
                </c:pt>
                <c:pt idx="291">
                  <c:v>12.646896987528729</c:v>
                </c:pt>
                <c:pt idx="292">
                  <c:v>12.567754107013807</c:v>
                </c:pt>
                <c:pt idx="293">
                  <c:v>13.884303629919911</c:v>
                </c:pt>
                <c:pt idx="294">
                  <c:v>15.341992886773658</c:v>
                </c:pt>
                <c:pt idx="295">
                  <c:v>15.834306829575311</c:v>
                </c:pt>
                <c:pt idx="296">
                  <c:v>15.833512749359555</c:v>
                </c:pt>
                <c:pt idx="297">
                  <c:v>15.104409149881812</c:v>
                </c:pt>
                <c:pt idx="298">
                  <c:v>14.707778266705615</c:v>
                </c:pt>
                <c:pt idx="299">
                  <c:v>15.828915878809052</c:v>
                </c:pt>
                <c:pt idx="300">
                  <c:v>16.960613212621102</c:v>
                </c:pt>
                <c:pt idx="301">
                  <c:v>17.349235185628935</c:v>
                </c:pt>
                <c:pt idx="302">
                  <c:v>18.001873956155173</c:v>
                </c:pt>
                <c:pt idx="303">
                  <c:v>18.445808795541019</c:v>
                </c:pt>
                <c:pt idx="304">
                  <c:v>19.641815469739353</c:v>
                </c:pt>
                <c:pt idx="305">
                  <c:v>19.985720847139515</c:v>
                </c:pt>
                <c:pt idx="306">
                  <c:v>18.982355974812826</c:v>
                </c:pt>
                <c:pt idx="307">
                  <c:v>18.551619800984415</c:v>
                </c:pt>
                <c:pt idx="308">
                  <c:v>18.376056847385769</c:v>
                </c:pt>
                <c:pt idx="309">
                  <c:v>16.039660111559879</c:v>
                </c:pt>
                <c:pt idx="310">
                  <c:v>17.10502424339202</c:v>
                </c:pt>
                <c:pt idx="311">
                  <c:v>17.064374548434952</c:v>
                </c:pt>
                <c:pt idx="312">
                  <c:v>20.003323836054363</c:v>
                </c:pt>
                <c:pt idx="313">
                  <c:v>19.173039259236699</c:v>
                </c:pt>
                <c:pt idx="314">
                  <c:v>18.491947758844539</c:v>
                </c:pt>
                <c:pt idx="315">
                  <c:v>20.834057866350314</c:v>
                </c:pt>
                <c:pt idx="316">
                  <c:v>22.736984063756619</c:v>
                </c:pt>
                <c:pt idx="317">
                  <c:v>26.175702919667582</c:v>
                </c:pt>
                <c:pt idx="318">
                  <c:v>20.462825448724569</c:v>
                </c:pt>
                <c:pt idx="319">
                  <c:v>20.003767970395419</c:v>
                </c:pt>
                <c:pt idx="320">
                  <c:v>39.83360581410345</c:v>
                </c:pt>
                <c:pt idx="321">
                  <c:v>48.958967603589606</c:v>
                </c:pt>
                <c:pt idx="322">
                  <c:v>36.332768209014269</c:v>
                </c:pt>
                <c:pt idx="323">
                  <c:v>21.176514824838591</c:v>
                </c:pt>
                <c:pt idx="324">
                  <c:v>16.46144553411203</c:v>
                </c:pt>
                <c:pt idx="325">
                  <c:v>21.341850890202103</c:v>
                </c:pt>
                <c:pt idx="326">
                  <c:v>24.931217113347412</c:v>
                </c:pt>
                <c:pt idx="327">
                  <c:v>16.28523054901919</c:v>
                </c:pt>
                <c:pt idx="328">
                  <c:v>17.159333894635495</c:v>
                </c:pt>
                <c:pt idx="329">
                  <c:v>19.37077948300416</c:v>
                </c:pt>
                <c:pt idx="330">
                  <c:v>16.59508346806934</c:v>
                </c:pt>
                <c:pt idx="331">
                  <c:v>15.309023392057629</c:v>
                </c:pt>
                <c:pt idx="332">
                  <c:v>15.177016863464058</c:v>
                </c:pt>
                <c:pt idx="333">
                  <c:v>16.441975130142428</c:v>
                </c:pt>
                <c:pt idx="334">
                  <c:v>16.294718488232988</c:v>
                </c:pt>
                <c:pt idx="335">
                  <c:v>15.421402787549116</c:v>
                </c:pt>
                <c:pt idx="336">
                  <c:v>18.243613232350611</c:v>
                </c:pt>
                <c:pt idx="337">
                  <c:v>15.356592959527266</c:v>
                </c:pt>
                <c:pt idx="338">
                  <c:v>14.101283965372767</c:v>
                </c:pt>
                <c:pt idx="339">
                  <c:v>16.576371116263093</c:v>
                </c:pt>
                <c:pt idx="340">
                  <c:v>16.186241250751557</c:v>
                </c:pt>
                <c:pt idx="341">
                  <c:v>13.45177082130345</c:v>
                </c:pt>
                <c:pt idx="342">
                  <c:v>13.228784403032826</c:v>
                </c:pt>
                <c:pt idx="343">
                  <c:v>12.815683860659909</c:v>
                </c:pt>
                <c:pt idx="344">
                  <c:v>13.785241708359097</c:v>
                </c:pt>
                <c:pt idx="345">
                  <c:v>15.288025346423483</c:v>
                </c:pt>
                <c:pt idx="346">
                  <c:v>13.241704553221027</c:v>
                </c:pt>
                <c:pt idx="347">
                  <c:v>12.668142590506578</c:v>
                </c:pt>
                <c:pt idx="348">
                  <c:v>12.540723239963173</c:v>
                </c:pt>
                <c:pt idx="349">
                  <c:v>13.402573995809597</c:v>
                </c:pt>
                <c:pt idx="350">
                  <c:v>14.293839875610436</c:v>
                </c:pt>
                <c:pt idx="351">
                  <c:v>13.82675217276508</c:v>
                </c:pt>
                <c:pt idx="352">
                  <c:v>13.603445787766459</c:v>
                </c:pt>
                <c:pt idx="353">
                  <c:v>14.840389903503977</c:v>
                </c:pt>
                <c:pt idx="354">
                  <c:v>14.467565026288524</c:v>
                </c:pt>
                <c:pt idx="355">
                  <c:v>15.554459123581452</c:v>
                </c:pt>
                <c:pt idx="356">
                  <c:v>16.056146329859967</c:v>
                </c:pt>
                <c:pt idx="357">
                  <c:v>15.700796442640177</c:v>
                </c:pt>
                <c:pt idx="358">
                  <c:v>15.668676202183104</c:v>
                </c:pt>
                <c:pt idx="359">
                  <c:v>15.662738452832903</c:v>
                </c:pt>
                <c:pt idx="360">
                  <c:v>16.321481535239052</c:v>
                </c:pt>
                <c:pt idx="361">
                  <c:v>15.933433381181922</c:v>
                </c:pt>
                <c:pt idx="362">
                  <c:v>14.182824144236669</c:v>
                </c:pt>
                <c:pt idx="363">
                  <c:v>13.349558188738353</c:v>
                </c:pt>
                <c:pt idx="364">
                  <c:v>13.19257087329774</c:v>
                </c:pt>
                <c:pt idx="365">
                  <c:v>12.554775299679712</c:v>
                </c:pt>
                <c:pt idx="366">
                  <c:v>12.37920064009827</c:v>
                </c:pt>
                <c:pt idx="367">
                  <c:v>13.046726394802665</c:v>
                </c:pt>
                <c:pt idx="368">
                  <c:v>12.903167613895356</c:v>
                </c:pt>
                <c:pt idx="369">
                  <c:v>12.529896288840138</c:v>
                </c:pt>
                <c:pt idx="370">
                  <c:v>12.430817465336025</c:v>
                </c:pt>
                <c:pt idx="371">
                  <c:v>14.10990925855293</c:v>
                </c:pt>
                <c:pt idx="372">
                  <c:v>14.760997602826615</c:v>
                </c:pt>
                <c:pt idx="373">
                  <c:v>14.193285712468374</c:v>
                </c:pt>
                <c:pt idx="374">
                  <c:v>12.444102964518665</c:v>
                </c:pt>
                <c:pt idx="375">
                  <c:v>11.67897176420615</c:v>
                </c:pt>
                <c:pt idx="376">
                  <c:v>12.054259803997542</c:v>
                </c:pt>
                <c:pt idx="377">
                  <c:v>12.547928106796769</c:v>
                </c:pt>
                <c:pt idx="378">
                  <c:v>13.243957679020431</c:v>
                </c:pt>
                <c:pt idx="379">
                  <c:v>14.272672787849224</c:v>
                </c:pt>
                <c:pt idx="380">
                  <c:v>13.153478808371533</c:v>
                </c:pt>
                <c:pt idx="381">
                  <c:v>13.648044801254795</c:v>
                </c:pt>
                <c:pt idx="382">
                  <c:v>13.465735166031239</c:v>
                </c:pt>
                <c:pt idx="383">
                  <c:v>13.218945788682806</c:v>
                </c:pt>
                <c:pt idx="384">
                  <c:v>12.934723700911949</c:v>
                </c:pt>
                <c:pt idx="385">
                  <c:v>12.795838918526496</c:v>
                </c:pt>
                <c:pt idx="386">
                  <c:v>36.165097990660712</c:v>
                </c:pt>
                <c:pt idx="387">
                  <c:v>24.347855275243859</c:v>
                </c:pt>
                <c:pt idx="388">
                  <c:v>14.543803362752257</c:v>
                </c:pt>
                <c:pt idx="389">
                  <c:v>14.488675536846886</c:v>
                </c:pt>
                <c:pt idx="390">
                  <c:v>14.059481090858197</c:v>
                </c:pt>
                <c:pt idx="391">
                  <c:v>13.293020400248988</c:v>
                </c:pt>
                <c:pt idx="392">
                  <c:v>13.534427245115351</c:v>
                </c:pt>
                <c:pt idx="393">
                  <c:v>13.47216067887685</c:v>
                </c:pt>
                <c:pt idx="394">
                  <c:v>13.625611353505057</c:v>
                </c:pt>
                <c:pt idx="395">
                  <c:v>13.80898110248399</c:v>
                </c:pt>
                <c:pt idx="396">
                  <c:v>13.75122401890393</c:v>
                </c:pt>
                <c:pt idx="397">
                  <c:v>14.03532935584848</c:v>
                </c:pt>
                <c:pt idx="398">
                  <c:v>14.720621941767309</c:v>
                </c:pt>
                <c:pt idx="399">
                  <c:v>14.971166939733704</c:v>
                </c:pt>
                <c:pt idx="400">
                  <c:v>14.517706676972439</c:v>
                </c:pt>
                <c:pt idx="401">
                  <c:v>13.915464355515295</c:v>
                </c:pt>
                <c:pt idx="402">
                  <c:v>13.551314730833649</c:v>
                </c:pt>
                <c:pt idx="403">
                  <c:v>14.347035092278485</c:v>
                </c:pt>
                <c:pt idx="404">
                  <c:v>14.255466699003639</c:v>
                </c:pt>
                <c:pt idx="405">
                  <c:v>13.604777510196376</c:v>
                </c:pt>
                <c:pt idx="406">
                  <c:v>13.4947306619986</c:v>
                </c:pt>
                <c:pt idx="407">
                  <c:v>12.695767585294123</c:v>
                </c:pt>
                <c:pt idx="408">
                  <c:v>11.864520932455367</c:v>
                </c:pt>
                <c:pt idx="409">
                  <c:v>11.854435160676957</c:v>
                </c:pt>
                <c:pt idx="410">
                  <c:v>12.079765943044164</c:v>
                </c:pt>
                <c:pt idx="411">
                  <c:v>11.690203141674399</c:v>
                </c:pt>
                <c:pt idx="412">
                  <c:v>11.517315842961905</c:v>
                </c:pt>
                <c:pt idx="413">
                  <c:v>11.761862691908991</c:v>
                </c:pt>
                <c:pt idx="414">
                  <c:v>11.979258872676295</c:v>
                </c:pt>
                <c:pt idx="415">
                  <c:v>12.314184788733284</c:v>
                </c:pt>
                <c:pt idx="416">
                  <c:v>11.90740925732041</c:v>
                </c:pt>
                <c:pt idx="417">
                  <c:v>11.59601755473988</c:v>
                </c:pt>
                <c:pt idx="418">
                  <c:v>12.182600923083402</c:v>
                </c:pt>
                <c:pt idx="419">
                  <c:v>11.973772226401564</c:v>
                </c:pt>
                <c:pt idx="420">
                  <c:v>11.139179187440538</c:v>
                </c:pt>
                <c:pt idx="421">
                  <c:v>10.963269654500449</c:v>
                </c:pt>
                <c:pt idx="422">
                  <c:v>11.053008910385596</c:v>
                </c:pt>
                <c:pt idx="423">
                  <c:v>11.921932423545663</c:v>
                </c:pt>
                <c:pt idx="424">
                  <c:v>11.462489807703019</c:v>
                </c:pt>
                <c:pt idx="425">
                  <c:v>11.131410837090749</c:v>
                </c:pt>
                <c:pt idx="426">
                  <c:v>11.175592067312973</c:v>
                </c:pt>
                <c:pt idx="427">
                  <c:v>11.464139302036822</c:v>
                </c:pt>
                <c:pt idx="428">
                  <c:v>10.607584747836963</c:v>
                </c:pt>
                <c:pt idx="429">
                  <c:v>10.073549367409694</c:v>
                </c:pt>
                <c:pt idx="430">
                  <c:v>9.9585894321407231</c:v>
                </c:pt>
                <c:pt idx="431">
                  <c:v>9.7110258302793344</c:v>
                </c:pt>
                <c:pt idx="432">
                  <c:v>9.904637239392196</c:v>
                </c:pt>
                <c:pt idx="433">
                  <c:v>9.7586776568255722</c:v>
                </c:pt>
                <c:pt idx="434">
                  <c:v>9.4014077571766137</c:v>
                </c:pt>
                <c:pt idx="435">
                  <c:v>9.3828075265889197</c:v>
                </c:pt>
                <c:pt idx="436">
                  <c:v>8.8938615177719065</c:v>
                </c:pt>
                <c:pt idx="437">
                  <c:v>8.4863845007801668</c:v>
                </c:pt>
                <c:pt idx="438">
                  <c:v>8.0831228803050976</c:v>
                </c:pt>
                <c:pt idx="439">
                  <c:v>7.9077629038760637</c:v>
                </c:pt>
                <c:pt idx="440">
                  <c:v>11.67052820805085</c:v>
                </c:pt>
                <c:pt idx="441">
                  <c:v>16.881998877527057</c:v>
                </c:pt>
                <c:pt idx="442">
                  <c:v>11.702475736694446</c:v>
                </c:pt>
                <c:pt idx="443">
                  <c:v>16.650174075282788</c:v>
                </c:pt>
                <c:pt idx="444">
                  <c:v>14.928599496636268</c:v>
                </c:pt>
                <c:pt idx="445">
                  <c:v>8.8802125835200005</c:v>
                </c:pt>
                <c:pt idx="446">
                  <c:v>6.2694059515229048</c:v>
                </c:pt>
                <c:pt idx="447">
                  <c:v>5.6744931581848137</c:v>
                </c:pt>
                <c:pt idx="448">
                  <c:v>4.9958274471973274</c:v>
                </c:pt>
                <c:pt idx="449">
                  <c:v>6.3899528170843825</c:v>
                </c:pt>
                <c:pt idx="450">
                  <c:v>8.328598047646846</c:v>
                </c:pt>
                <c:pt idx="451">
                  <c:v>9.8269389732482786</c:v>
                </c:pt>
                <c:pt idx="452">
                  <c:v>13.173701440110545</c:v>
                </c:pt>
                <c:pt idx="453">
                  <c:v>14.324710162993341</c:v>
                </c:pt>
                <c:pt idx="454">
                  <c:v>10.280842198981633</c:v>
                </c:pt>
                <c:pt idx="455">
                  <c:v>7.945435132113734</c:v>
                </c:pt>
                <c:pt idx="456">
                  <c:v>6.4955460487070633</c:v>
                </c:pt>
                <c:pt idx="457">
                  <c:v>6.1534229917886512</c:v>
                </c:pt>
                <c:pt idx="458">
                  <c:v>6.0748190889126219</c:v>
                </c:pt>
                <c:pt idx="459">
                  <c:v>5.610853377061094</c:v>
                </c:pt>
                <c:pt idx="460">
                  <c:v>5.7273460482112544</c:v>
                </c:pt>
                <c:pt idx="461">
                  <c:v>6.3325005467823434</c:v>
                </c:pt>
                <c:pt idx="462">
                  <c:v>6.8414684159194046</c:v>
                </c:pt>
                <c:pt idx="463">
                  <c:v>6.9215882320899915</c:v>
                </c:pt>
                <c:pt idx="464">
                  <c:v>6.741728394036441</c:v>
                </c:pt>
                <c:pt idx="465">
                  <c:v>6.7287316680021796</c:v>
                </c:pt>
                <c:pt idx="466">
                  <c:v>7.0133155017915358</c:v>
                </c:pt>
                <c:pt idx="467">
                  <c:v>7.0712413939800181</c:v>
                </c:pt>
                <c:pt idx="468">
                  <c:v>7.1436612552044947</c:v>
                </c:pt>
                <c:pt idx="469">
                  <c:v>7.4031039060008546</c:v>
                </c:pt>
                <c:pt idx="470">
                  <c:v>7.8274277689192182</c:v>
                </c:pt>
                <c:pt idx="471">
                  <c:v>8.1670993804793532</c:v>
                </c:pt>
                <c:pt idx="472">
                  <c:v>8.4135037103222032</c:v>
                </c:pt>
                <c:pt idx="473">
                  <c:v>8.4930194340366949</c:v>
                </c:pt>
                <c:pt idx="474">
                  <c:v>9.5094507981319563</c:v>
                </c:pt>
                <c:pt idx="475">
                  <c:v>9.8453200461680588</c:v>
                </c:pt>
                <c:pt idx="476">
                  <c:v>9.7874906719333605</c:v>
                </c:pt>
                <c:pt idx="477">
                  <c:v>9.4142751677396088</c:v>
                </c:pt>
                <c:pt idx="478">
                  <c:v>10.355154688061834</c:v>
                </c:pt>
                <c:pt idx="479">
                  <c:v>10.362025828949756</c:v>
                </c:pt>
                <c:pt idx="480">
                  <c:v>11.032557317781507</c:v>
                </c:pt>
                <c:pt idx="481">
                  <c:v>11.1801942333769</c:v>
                </c:pt>
                <c:pt idx="482">
                  <c:v>11.131887171398793</c:v>
                </c:pt>
                <c:pt idx="483">
                  <c:v>10.913537152098369</c:v>
                </c:pt>
                <c:pt idx="484">
                  <c:v>10.99422284537428</c:v>
                </c:pt>
                <c:pt idx="485">
                  <c:v>12.954478974701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D3-4F57-8A1E-E933CB23AA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9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29C'!$R$14:$R$817</c:f>
              <c:numCache>
                <c:formatCode>0.0</c:formatCode>
                <c:ptCount val="804"/>
                <c:pt idx="0">
                  <c:v>11.080916275201842</c:v>
                </c:pt>
                <c:pt idx="1">
                  <c:v>3.6449505948854592</c:v>
                </c:pt>
                <c:pt idx="2">
                  <c:v>18.147490044454326</c:v>
                </c:pt>
                <c:pt idx="3">
                  <c:v>5.1145571845392217</c:v>
                </c:pt>
                <c:pt idx="4">
                  <c:v>1.36494055906098</c:v>
                </c:pt>
                <c:pt idx="5">
                  <c:v>5.1879614761611119</c:v>
                </c:pt>
                <c:pt idx="6">
                  <c:v>4.2737059702941638</c:v>
                </c:pt>
                <c:pt idx="7">
                  <c:v>2.8824351981958638</c:v>
                </c:pt>
                <c:pt idx="8">
                  <c:v>3.9001725281968445</c:v>
                </c:pt>
                <c:pt idx="9">
                  <c:v>2.2024791294830615</c:v>
                </c:pt>
                <c:pt idx="10">
                  <c:v>1.2632072874813181</c:v>
                </c:pt>
                <c:pt idx="11">
                  <c:v>1.3180650061305439</c:v>
                </c:pt>
                <c:pt idx="12">
                  <c:v>1.4031169279597802</c:v>
                </c:pt>
                <c:pt idx="13">
                  <c:v>2.764125853058617</c:v>
                </c:pt>
                <c:pt idx="14">
                  <c:v>3.2594332025887844</c:v>
                </c:pt>
                <c:pt idx="15">
                  <c:v>4.2440586402465907</c:v>
                </c:pt>
                <c:pt idx="16">
                  <c:v>3.9983878073451344</c:v>
                </c:pt>
                <c:pt idx="17">
                  <c:v>6.5286291587509258</c:v>
                </c:pt>
                <c:pt idx="18">
                  <c:v>7.2912146975504886</c:v>
                </c:pt>
                <c:pt idx="19">
                  <c:v>6.9131741518495078</c:v>
                </c:pt>
                <c:pt idx="20">
                  <c:v>4.1789003698889804</c:v>
                </c:pt>
                <c:pt idx="21">
                  <c:v>6.0539302216280166</c:v>
                </c:pt>
                <c:pt idx="22">
                  <c:v>6.4702994131552938</c:v>
                </c:pt>
                <c:pt idx="23">
                  <c:v>6.5044545679688852</c:v>
                </c:pt>
                <c:pt idx="24">
                  <c:v>6.5260282471155655</c:v>
                </c:pt>
                <c:pt idx="25">
                  <c:v>6.8519824064059387</c:v>
                </c:pt>
                <c:pt idx="26">
                  <c:v>10.446354324808462</c:v>
                </c:pt>
                <c:pt idx="27">
                  <c:v>1.7249131579345556</c:v>
                </c:pt>
                <c:pt idx="28">
                  <c:v>6.3323840458947833</c:v>
                </c:pt>
                <c:pt idx="29">
                  <c:v>5.0275622433186147</c:v>
                </c:pt>
                <c:pt idx="30">
                  <c:v>6.0923457163699357</c:v>
                </c:pt>
                <c:pt idx="31">
                  <c:v>6.3250275152115396</c:v>
                </c:pt>
                <c:pt idx="32">
                  <c:v>5.7300308992797948</c:v>
                </c:pt>
                <c:pt idx="33">
                  <c:v>3.292478350067289</c:v>
                </c:pt>
                <c:pt idx="34">
                  <c:v>2.9995466854450625</c:v>
                </c:pt>
                <c:pt idx="35">
                  <c:v>2.4595403629468855</c:v>
                </c:pt>
                <c:pt idx="36">
                  <c:v>6.5145371671183563</c:v>
                </c:pt>
                <c:pt idx="37">
                  <c:v>4.4165184408730758</c:v>
                </c:pt>
                <c:pt idx="38">
                  <c:v>4.007850445078839</c:v>
                </c:pt>
                <c:pt idx="39">
                  <c:v>6.3041204117172054</c:v>
                </c:pt>
                <c:pt idx="40">
                  <c:v>8.0934114822072072</c:v>
                </c:pt>
                <c:pt idx="41">
                  <c:v>3.3425745807154579</c:v>
                </c:pt>
                <c:pt idx="42">
                  <c:v>3.5193886523428288</c:v>
                </c:pt>
                <c:pt idx="43">
                  <c:v>4.8503268109458233</c:v>
                </c:pt>
                <c:pt idx="44">
                  <c:v>6.1419217943948841</c:v>
                </c:pt>
                <c:pt idx="45">
                  <c:v>4.4402985080573085</c:v>
                </c:pt>
                <c:pt idx="46">
                  <c:v>5.5344297545926668</c:v>
                </c:pt>
                <c:pt idx="47">
                  <c:v>4.4235336219894821</c:v>
                </c:pt>
                <c:pt idx="48">
                  <c:v>5.1559053480839303</c:v>
                </c:pt>
                <c:pt idx="49">
                  <c:v>5.2541811629841266</c:v>
                </c:pt>
                <c:pt idx="50">
                  <c:v>6.8550751196075659</c:v>
                </c:pt>
                <c:pt idx="51">
                  <c:v>6.7234481421743348</c:v>
                </c:pt>
                <c:pt idx="52">
                  <c:v>9.955618002272967</c:v>
                </c:pt>
                <c:pt idx="53">
                  <c:v>8.0081000649008516</c:v>
                </c:pt>
                <c:pt idx="54">
                  <c:v>6.570548133995108</c:v>
                </c:pt>
                <c:pt idx="55">
                  <c:v>4.329611297509266</c:v>
                </c:pt>
                <c:pt idx="56">
                  <c:v>3.4601412920751717</c:v>
                </c:pt>
                <c:pt idx="57">
                  <c:v>8.0973988235512131</c:v>
                </c:pt>
                <c:pt idx="58">
                  <c:v>3.5603930557521388</c:v>
                </c:pt>
                <c:pt idx="59">
                  <c:v>3.1101795936932337</c:v>
                </c:pt>
                <c:pt idx="60">
                  <c:v>4.209249965485915</c:v>
                </c:pt>
                <c:pt idx="61">
                  <c:v>4.4141942277326871</c:v>
                </c:pt>
                <c:pt idx="62">
                  <c:v>3.5575597320057764</c:v>
                </c:pt>
                <c:pt idx="63">
                  <c:v>6.8369729099377263</c:v>
                </c:pt>
                <c:pt idx="64">
                  <c:v>7.5002435805428345</c:v>
                </c:pt>
                <c:pt idx="65">
                  <c:v>8.6522050709207718</c:v>
                </c:pt>
                <c:pt idx="66">
                  <c:v>9.6086001266098826</c:v>
                </c:pt>
                <c:pt idx="67">
                  <c:v>10.032704904650974</c:v>
                </c:pt>
                <c:pt idx="68">
                  <c:v>9.6130979156568923</c:v>
                </c:pt>
                <c:pt idx="69">
                  <c:v>9.7945936218246388</c:v>
                </c:pt>
                <c:pt idx="70">
                  <c:v>8.2357727051474168</c:v>
                </c:pt>
                <c:pt idx="71">
                  <c:v>7.5659521991058494</c:v>
                </c:pt>
                <c:pt idx="72">
                  <c:v>4.5481361949632797</c:v>
                </c:pt>
                <c:pt idx="73">
                  <c:v>3.4046886711201436</c:v>
                </c:pt>
                <c:pt idx="74">
                  <c:v>3.3317726869936934</c:v>
                </c:pt>
                <c:pt idx="75">
                  <c:v>4.0761151922984897</c:v>
                </c:pt>
                <c:pt idx="76">
                  <c:v>3.2821652916394828</c:v>
                </c:pt>
                <c:pt idx="77">
                  <c:v>4.1583086281951323</c:v>
                </c:pt>
                <c:pt idx="78">
                  <c:v>2.4640704078790501</c:v>
                </c:pt>
                <c:pt idx="79">
                  <c:v>3.2016226952197657</c:v>
                </c:pt>
                <c:pt idx="80">
                  <c:v>3.0661183441417115</c:v>
                </c:pt>
                <c:pt idx="81">
                  <c:v>0.97196405265234187</c:v>
                </c:pt>
                <c:pt idx="82">
                  <c:v>0.28679715334308031</c:v>
                </c:pt>
                <c:pt idx="83">
                  <c:v>0.5987167150461018</c:v>
                </c:pt>
                <c:pt idx="84">
                  <c:v>0.96562246765373427</c:v>
                </c:pt>
                <c:pt idx="85">
                  <c:v>0.5943836768490024</c:v>
                </c:pt>
                <c:pt idx="86">
                  <c:v>0.82019050365446444</c:v>
                </c:pt>
                <c:pt idx="87">
                  <c:v>1.5759777831065684</c:v>
                </c:pt>
                <c:pt idx="88">
                  <c:v>0.96883468495856973</c:v>
                </c:pt>
                <c:pt idx="89">
                  <c:v>2.0725169494742239</c:v>
                </c:pt>
                <c:pt idx="90">
                  <c:v>2.9240440132781922</c:v>
                </c:pt>
                <c:pt idx="91">
                  <c:v>1.6610379822806183</c:v>
                </c:pt>
                <c:pt idx="92">
                  <c:v>1.0013595601507896</c:v>
                </c:pt>
                <c:pt idx="93">
                  <c:v>1.7415436414242123</c:v>
                </c:pt>
                <c:pt idx="94">
                  <c:v>2.3208222703711212</c:v>
                </c:pt>
                <c:pt idx="95">
                  <c:v>1.1366705109313158</c:v>
                </c:pt>
                <c:pt idx="96">
                  <c:v>2.0166348029740297</c:v>
                </c:pt>
                <c:pt idx="97">
                  <c:v>1.7574980488481808</c:v>
                </c:pt>
                <c:pt idx="98">
                  <c:v>1.1216327176724008</c:v>
                </c:pt>
                <c:pt idx="99">
                  <c:v>2.2953703886565906</c:v>
                </c:pt>
                <c:pt idx="100">
                  <c:v>2.7334735058852915</c:v>
                </c:pt>
                <c:pt idx="101">
                  <c:v>1.0884707792174946</c:v>
                </c:pt>
                <c:pt idx="102">
                  <c:v>0.98464510589002607</c:v>
                </c:pt>
                <c:pt idx="103">
                  <c:v>1.6813643863596115</c:v>
                </c:pt>
                <c:pt idx="104">
                  <c:v>1.3456685520388072</c:v>
                </c:pt>
                <c:pt idx="105">
                  <c:v>1.412262445028835</c:v>
                </c:pt>
                <c:pt idx="106">
                  <c:v>1.7500916139744174</c:v>
                </c:pt>
                <c:pt idx="107">
                  <c:v>1.1480845271812246</c:v>
                </c:pt>
                <c:pt idx="108">
                  <c:v>1.5813396582895605</c:v>
                </c:pt>
                <c:pt idx="109">
                  <c:v>1.5982440720251894</c:v>
                </c:pt>
                <c:pt idx="110">
                  <c:v>1.7380389165090042</c:v>
                </c:pt>
                <c:pt idx="111">
                  <c:v>2.0047599395397406</c:v>
                </c:pt>
                <c:pt idx="112">
                  <c:v>2.2820044149716199</c:v>
                </c:pt>
                <c:pt idx="113">
                  <c:v>1.6742013218688245</c:v>
                </c:pt>
                <c:pt idx="114">
                  <c:v>1.2553603323799427</c:v>
                </c:pt>
                <c:pt idx="115">
                  <c:v>1.191935254841664</c:v>
                </c:pt>
                <c:pt idx="116">
                  <c:v>1.5868572363908984</c:v>
                </c:pt>
                <c:pt idx="117">
                  <c:v>1.6524384076037464</c:v>
                </c:pt>
                <c:pt idx="118">
                  <c:v>1.6654112373190946</c:v>
                </c:pt>
                <c:pt idx="119">
                  <c:v>1.4191405695894741</c:v>
                </c:pt>
                <c:pt idx="120">
                  <c:v>1.6158664724540817</c:v>
                </c:pt>
                <c:pt idx="121">
                  <c:v>2.2707408174737589</c:v>
                </c:pt>
                <c:pt idx="122">
                  <c:v>1.3831308842314751</c:v>
                </c:pt>
                <c:pt idx="123">
                  <c:v>2.3002088369513349</c:v>
                </c:pt>
                <c:pt idx="124">
                  <c:v>1.1123232843256901</c:v>
                </c:pt>
                <c:pt idx="125">
                  <c:v>0.96199746344525672</c:v>
                </c:pt>
                <c:pt idx="126">
                  <c:v>1.221899817701773</c:v>
                </c:pt>
                <c:pt idx="127">
                  <c:v>0.79191373083278804</c:v>
                </c:pt>
                <c:pt idx="128">
                  <c:v>1.1003115389135625</c:v>
                </c:pt>
                <c:pt idx="129">
                  <c:v>1.4632231722190767</c:v>
                </c:pt>
                <c:pt idx="130">
                  <c:v>1.4447250671799858</c:v>
                </c:pt>
                <c:pt idx="131">
                  <c:v>1.6449871001649212</c:v>
                </c:pt>
                <c:pt idx="132">
                  <c:v>1.6461851474310367</c:v>
                </c:pt>
                <c:pt idx="133">
                  <c:v>1.5401083810405747</c:v>
                </c:pt>
                <c:pt idx="134">
                  <c:v>1.6975199048510439</c:v>
                </c:pt>
                <c:pt idx="135">
                  <c:v>1.9129492539296313</c:v>
                </c:pt>
                <c:pt idx="136">
                  <c:v>1.8382123712248251</c:v>
                </c:pt>
                <c:pt idx="137">
                  <c:v>1.5995773259759622</c:v>
                </c:pt>
                <c:pt idx="138">
                  <c:v>1.5644571636180205</c:v>
                </c:pt>
                <c:pt idx="139">
                  <c:v>1.0368789919689443</c:v>
                </c:pt>
                <c:pt idx="140">
                  <c:v>1.2134553858949093</c:v>
                </c:pt>
                <c:pt idx="141">
                  <c:v>0.67977204884158327</c:v>
                </c:pt>
                <c:pt idx="142">
                  <c:v>0.51884602012346159</c:v>
                </c:pt>
                <c:pt idx="143">
                  <c:v>0.70780874798733084</c:v>
                </c:pt>
                <c:pt idx="144">
                  <c:v>0.63691441992414621</c:v>
                </c:pt>
                <c:pt idx="145">
                  <c:v>0.35369200631690056</c:v>
                </c:pt>
                <c:pt idx="146">
                  <c:v>0.52658760472221788</c:v>
                </c:pt>
                <c:pt idx="147">
                  <c:v>0.57256194741185629</c:v>
                </c:pt>
                <c:pt idx="148">
                  <c:v>0.97830085941607126</c:v>
                </c:pt>
                <c:pt idx="149">
                  <c:v>1.480751648067129</c:v>
                </c:pt>
                <c:pt idx="150">
                  <c:v>1.4689296739800271</c:v>
                </c:pt>
                <c:pt idx="151">
                  <c:v>0.7495701153415536</c:v>
                </c:pt>
                <c:pt idx="152">
                  <c:v>0.24901943537447183</c:v>
                </c:pt>
                <c:pt idx="153">
                  <c:v>0.32115646853361934</c:v>
                </c:pt>
                <c:pt idx="154">
                  <c:v>0.34740245331589925</c:v>
                </c:pt>
                <c:pt idx="155">
                  <c:v>0.58762101859320481</c:v>
                </c:pt>
                <c:pt idx="156">
                  <c:v>1.1367509371121105</c:v>
                </c:pt>
                <c:pt idx="157">
                  <c:v>1.5693404516506482</c:v>
                </c:pt>
                <c:pt idx="158">
                  <c:v>1.5275711930517033</c:v>
                </c:pt>
                <c:pt idx="159">
                  <c:v>1.231836055061946</c:v>
                </c:pt>
                <c:pt idx="160">
                  <c:v>1.4981291143263598</c:v>
                </c:pt>
                <c:pt idx="161">
                  <c:v>1.791564952736695</c:v>
                </c:pt>
                <c:pt idx="162">
                  <c:v>1.635384236770173</c:v>
                </c:pt>
                <c:pt idx="163">
                  <c:v>1.9344401140264991</c:v>
                </c:pt>
                <c:pt idx="164">
                  <c:v>1.8175955757887625</c:v>
                </c:pt>
                <c:pt idx="165">
                  <c:v>1.531431748869347</c:v>
                </c:pt>
                <c:pt idx="166">
                  <c:v>1.4426956385167713</c:v>
                </c:pt>
                <c:pt idx="167">
                  <c:v>1.2084559124318976</c:v>
                </c:pt>
                <c:pt idx="168">
                  <c:v>1.086701804477354</c:v>
                </c:pt>
                <c:pt idx="169">
                  <c:v>1.5260662426132534</c:v>
                </c:pt>
                <c:pt idx="170">
                  <c:v>1.0651281026572958</c:v>
                </c:pt>
                <c:pt idx="171">
                  <c:v>2.1767427668905057</c:v>
                </c:pt>
                <c:pt idx="172">
                  <c:v>2.1525797928796044</c:v>
                </c:pt>
                <c:pt idx="173">
                  <c:v>1.9819313779763785</c:v>
                </c:pt>
                <c:pt idx="174">
                  <c:v>1.8307125099257502</c:v>
                </c:pt>
                <c:pt idx="175">
                  <c:v>1.6786446844611149</c:v>
                </c:pt>
                <c:pt idx="176">
                  <c:v>1.9015890121652457</c:v>
                </c:pt>
                <c:pt idx="177">
                  <c:v>1.910267846802131</c:v>
                </c:pt>
                <c:pt idx="178">
                  <c:v>2.1266772339627393</c:v>
                </c:pt>
                <c:pt idx="179">
                  <c:v>1.6886590614429549</c:v>
                </c:pt>
                <c:pt idx="180">
                  <c:v>1.6892987464878673</c:v>
                </c:pt>
                <c:pt idx="181">
                  <c:v>2.089519317343266</c:v>
                </c:pt>
                <c:pt idx="182">
                  <c:v>2.1745326386150916</c:v>
                </c:pt>
                <c:pt idx="183">
                  <c:v>2.1697718508239978</c:v>
                </c:pt>
                <c:pt idx="184">
                  <c:v>2.2005624403033157</c:v>
                </c:pt>
                <c:pt idx="185">
                  <c:v>2.3140376729858536</c:v>
                </c:pt>
                <c:pt idx="186">
                  <c:v>2.3259644892813478</c:v>
                </c:pt>
                <c:pt idx="187">
                  <c:v>2.5441186134553755</c:v>
                </c:pt>
                <c:pt idx="188">
                  <c:v>2.3959793735955111</c:v>
                </c:pt>
                <c:pt idx="189">
                  <c:v>2.4491708340666478</c:v>
                </c:pt>
                <c:pt idx="190">
                  <c:v>2.2712577669368761</c:v>
                </c:pt>
                <c:pt idx="191">
                  <c:v>1.7601018082863902</c:v>
                </c:pt>
                <c:pt idx="192">
                  <c:v>1.9242529170191716</c:v>
                </c:pt>
                <c:pt idx="193">
                  <c:v>2.1181322241032015</c:v>
                </c:pt>
                <c:pt idx="194">
                  <c:v>2.2663493025418711</c:v>
                </c:pt>
                <c:pt idx="195">
                  <c:v>2.3154711108864063</c:v>
                </c:pt>
                <c:pt idx="196">
                  <c:v>2.2086625315856647</c:v>
                </c:pt>
                <c:pt idx="197">
                  <c:v>2.3088326457941921</c:v>
                </c:pt>
                <c:pt idx="198">
                  <c:v>1.8114614842133663</c:v>
                </c:pt>
                <c:pt idx="199">
                  <c:v>1.7627091589656756</c:v>
                </c:pt>
                <c:pt idx="200">
                  <c:v>1.8700966170242079</c:v>
                </c:pt>
                <c:pt idx="201">
                  <c:v>2.1511412858404086</c:v>
                </c:pt>
                <c:pt idx="202">
                  <c:v>2.4413400860601802</c:v>
                </c:pt>
                <c:pt idx="203">
                  <c:v>2.525052574086371</c:v>
                </c:pt>
                <c:pt idx="204">
                  <c:v>2.3658422248507982</c:v>
                </c:pt>
                <c:pt idx="205">
                  <c:v>2.2610429849233342</c:v>
                </c:pt>
                <c:pt idx="206">
                  <c:v>2.2755862631508861</c:v>
                </c:pt>
                <c:pt idx="207">
                  <c:v>2.0753033272928101</c:v>
                </c:pt>
                <c:pt idx="208">
                  <c:v>2.1650133759564962</c:v>
                </c:pt>
                <c:pt idx="209">
                  <c:v>2.2707299991662917</c:v>
                </c:pt>
                <c:pt idx="210">
                  <c:v>2.5792197093868556</c:v>
                </c:pt>
                <c:pt idx="211">
                  <c:v>2.5075485428176103</c:v>
                </c:pt>
                <c:pt idx="212">
                  <c:v>2.3963800045484391</c:v>
                </c:pt>
                <c:pt idx="213">
                  <c:v>2.0459491368960414</c:v>
                </c:pt>
                <c:pt idx="214">
                  <c:v>2.3422340123391816</c:v>
                </c:pt>
                <c:pt idx="215">
                  <c:v>2.3571699373059807</c:v>
                </c:pt>
                <c:pt idx="216">
                  <c:v>2.1459333066697788</c:v>
                </c:pt>
                <c:pt idx="217">
                  <c:v>2.2143440501272909</c:v>
                </c:pt>
                <c:pt idx="218">
                  <c:v>2.2609423108203153</c:v>
                </c:pt>
                <c:pt idx="219">
                  <c:v>2.2973732241434806</c:v>
                </c:pt>
                <c:pt idx="220">
                  <c:v>2.239345335960973</c:v>
                </c:pt>
                <c:pt idx="221">
                  <c:v>2.2607062326920415</c:v>
                </c:pt>
                <c:pt idx="222">
                  <c:v>2.2890644003259473</c:v>
                </c:pt>
                <c:pt idx="223">
                  <c:v>2.2570631504882055</c:v>
                </c:pt>
                <c:pt idx="224">
                  <c:v>2.2038519650592847</c:v>
                </c:pt>
                <c:pt idx="225">
                  <c:v>2.1938282749071987</c:v>
                </c:pt>
                <c:pt idx="226">
                  <c:v>2.2742802488626106</c:v>
                </c:pt>
                <c:pt idx="227">
                  <c:v>2.3237367302545064</c:v>
                </c:pt>
                <c:pt idx="228">
                  <c:v>2.2715155722233629</c:v>
                </c:pt>
                <c:pt idx="229">
                  <c:v>2.2572285684318736</c:v>
                </c:pt>
                <c:pt idx="230">
                  <c:v>2.2257923948765188</c:v>
                </c:pt>
                <c:pt idx="231">
                  <c:v>2.2096563227953565</c:v>
                </c:pt>
                <c:pt idx="232">
                  <c:v>2.2150682328642954</c:v>
                </c:pt>
                <c:pt idx="233">
                  <c:v>2.1878648668754654</c:v>
                </c:pt>
                <c:pt idx="234">
                  <c:v>2.3340542269567592</c:v>
                </c:pt>
                <c:pt idx="235">
                  <c:v>2.3641685147520151</c:v>
                </c:pt>
                <c:pt idx="236">
                  <c:v>2.4597848338870043</c:v>
                </c:pt>
                <c:pt idx="237">
                  <c:v>2.4117978970240572</c:v>
                </c:pt>
                <c:pt idx="238">
                  <c:v>2.5196020812888764</c:v>
                </c:pt>
                <c:pt idx="239">
                  <c:v>2.5658846987710029</c:v>
                </c:pt>
                <c:pt idx="240">
                  <c:v>2.5472368308521913</c:v>
                </c:pt>
                <c:pt idx="241">
                  <c:v>2.3935396950628207</c:v>
                </c:pt>
                <c:pt idx="242">
                  <c:v>2.4012915524436655</c:v>
                </c:pt>
                <c:pt idx="243">
                  <c:v>2.3791040717074767</c:v>
                </c:pt>
                <c:pt idx="244">
                  <c:v>2.4005041943056948</c:v>
                </c:pt>
                <c:pt idx="245">
                  <c:v>2.4145800288109198</c:v>
                </c:pt>
                <c:pt idx="246">
                  <c:v>2.3821550460386529</c:v>
                </c:pt>
                <c:pt idx="247">
                  <c:v>2.4009289558993085</c:v>
                </c:pt>
                <c:pt idx="248">
                  <c:v>2.3032303271984458</c:v>
                </c:pt>
                <c:pt idx="249">
                  <c:v>2.2530558077570308</c:v>
                </c:pt>
                <c:pt idx="250">
                  <c:v>2.2639612955084454</c:v>
                </c:pt>
                <c:pt idx="251">
                  <c:v>2.3612177346873668</c:v>
                </c:pt>
                <c:pt idx="252">
                  <c:v>2.297659528199997</c:v>
                </c:pt>
                <c:pt idx="253">
                  <c:v>2.228106496248091</c:v>
                </c:pt>
                <c:pt idx="254">
                  <c:v>2.0931379334801461</c:v>
                </c:pt>
                <c:pt idx="255">
                  <c:v>2.0513772445222678</c:v>
                </c:pt>
                <c:pt idx="256">
                  <c:v>2.0674732298508611</c:v>
                </c:pt>
                <c:pt idx="257">
                  <c:v>2.061110443693011</c:v>
                </c:pt>
                <c:pt idx="258">
                  <c:v>1.9531851434536258</c:v>
                </c:pt>
                <c:pt idx="259">
                  <c:v>1.8902083640685852</c:v>
                </c:pt>
                <c:pt idx="260">
                  <c:v>1.8403857957941403</c:v>
                </c:pt>
                <c:pt idx="261">
                  <c:v>1.8097562696974212</c:v>
                </c:pt>
                <c:pt idx="262">
                  <c:v>1.7961123783399142</c:v>
                </c:pt>
                <c:pt idx="263">
                  <c:v>1.8589363203990621</c:v>
                </c:pt>
                <c:pt idx="264">
                  <c:v>1.9108071181409332</c:v>
                </c:pt>
                <c:pt idx="265">
                  <c:v>1.8880780782988735</c:v>
                </c:pt>
                <c:pt idx="266">
                  <c:v>1.8658979664156294</c:v>
                </c:pt>
                <c:pt idx="267">
                  <c:v>1.9181009351407725</c:v>
                </c:pt>
                <c:pt idx="268">
                  <c:v>1.9517321731459745</c:v>
                </c:pt>
                <c:pt idx="269">
                  <c:v>2.0723536040782737</c:v>
                </c:pt>
                <c:pt idx="270">
                  <c:v>1.9431993563639054</c:v>
                </c:pt>
                <c:pt idx="271">
                  <c:v>1.8555168526875239</c:v>
                </c:pt>
                <c:pt idx="272">
                  <c:v>1.8940878370800269</c:v>
                </c:pt>
                <c:pt idx="273">
                  <c:v>1.9353399325301133</c:v>
                </c:pt>
                <c:pt idx="274">
                  <c:v>1.9213215658078808</c:v>
                </c:pt>
                <c:pt idx="275">
                  <c:v>1.9112463113149816</c:v>
                </c:pt>
                <c:pt idx="276">
                  <c:v>1.7774724958485619</c:v>
                </c:pt>
                <c:pt idx="277">
                  <c:v>1.6431674807205892</c:v>
                </c:pt>
                <c:pt idx="278">
                  <c:v>1.430059826093484</c:v>
                </c:pt>
                <c:pt idx="279">
                  <c:v>1.4286053641534495</c:v>
                </c:pt>
                <c:pt idx="280">
                  <c:v>1.4562453383795455</c:v>
                </c:pt>
                <c:pt idx="281">
                  <c:v>1.4446553212448257</c:v>
                </c:pt>
                <c:pt idx="282">
                  <c:v>1.2814585692766514</c:v>
                </c:pt>
                <c:pt idx="283">
                  <c:v>1.5935920350714627</c:v>
                </c:pt>
                <c:pt idx="284">
                  <c:v>2.6791658754189402</c:v>
                </c:pt>
                <c:pt idx="285">
                  <c:v>2.8148081977977033</c:v>
                </c:pt>
                <c:pt idx="286">
                  <c:v>3.3192884352561709</c:v>
                </c:pt>
                <c:pt idx="287">
                  <c:v>4.6831302857497983</c:v>
                </c:pt>
                <c:pt idx="288">
                  <c:v>4.6041002703223297</c:v>
                </c:pt>
                <c:pt idx="289">
                  <c:v>4.6621489488768928</c:v>
                </c:pt>
                <c:pt idx="290">
                  <c:v>4.4033349803243054</c:v>
                </c:pt>
                <c:pt idx="291">
                  <c:v>4.5604667390846592</c:v>
                </c:pt>
                <c:pt idx="292">
                  <c:v>5.229589969608865</c:v>
                </c:pt>
                <c:pt idx="293">
                  <c:v>5.312861712857706</c:v>
                </c:pt>
                <c:pt idx="294">
                  <c:v>5.3281432117591931</c:v>
                </c:pt>
                <c:pt idx="295">
                  <c:v>5.4439876075029634</c:v>
                </c:pt>
                <c:pt idx="296">
                  <c:v>5.5077830071020486</c:v>
                </c:pt>
                <c:pt idx="297">
                  <c:v>5.2128838680291221</c:v>
                </c:pt>
                <c:pt idx="298">
                  <c:v>5.0379163311831618</c:v>
                </c:pt>
                <c:pt idx="299">
                  <c:v>4.5083423379538665</c:v>
                </c:pt>
                <c:pt idx="300">
                  <c:v>4.3233549399684854</c:v>
                </c:pt>
                <c:pt idx="301">
                  <c:v>4.5360226163729953</c:v>
                </c:pt>
                <c:pt idx="302">
                  <c:v>4.600717131118329</c:v>
                </c:pt>
                <c:pt idx="303">
                  <c:v>4.6445082095598691</c:v>
                </c:pt>
                <c:pt idx="304">
                  <c:v>4.1140761842013696</c:v>
                </c:pt>
                <c:pt idx="305">
                  <c:v>4.0123456830776041</c:v>
                </c:pt>
                <c:pt idx="306">
                  <c:v>4.1633848819146451</c:v>
                </c:pt>
                <c:pt idx="307">
                  <c:v>4.3066454776486198</c:v>
                </c:pt>
                <c:pt idx="308">
                  <c:v>4.0614700498871397</c:v>
                </c:pt>
                <c:pt idx="309">
                  <c:v>4.3385646355212142</c:v>
                </c:pt>
                <c:pt idx="310">
                  <c:v>3.3167108239651322</c:v>
                </c:pt>
                <c:pt idx="311">
                  <c:v>3.301894399918353</c:v>
                </c:pt>
                <c:pt idx="312">
                  <c:v>3.269742804943363</c:v>
                </c:pt>
                <c:pt idx="313">
                  <c:v>3.2269003039924788</c:v>
                </c:pt>
                <c:pt idx="314">
                  <c:v>3.2253376428016187</c:v>
                </c:pt>
                <c:pt idx="315">
                  <c:v>3.5767549591433592</c:v>
                </c:pt>
                <c:pt idx="316">
                  <c:v>2.7347138716145478</c:v>
                </c:pt>
                <c:pt idx="317">
                  <c:v>2.4241109427663825</c:v>
                </c:pt>
                <c:pt idx="318">
                  <c:v>3.1300206772294712</c:v>
                </c:pt>
                <c:pt idx="319">
                  <c:v>3.3930419386952173</c:v>
                </c:pt>
                <c:pt idx="320">
                  <c:v>2.0112511329312617</c:v>
                </c:pt>
                <c:pt idx="321">
                  <c:v>1.3417703982501348</c:v>
                </c:pt>
                <c:pt idx="322">
                  <c:v>1.5914550538241572</c:v>
                </c:pt>
                <c:pt idx="323">
                  <c:v>2.648027726383507</c:v>
                </c:pt>
                <c:pt idx="324">
                  <c:v>3.5291205437980104</c:v>
                </c:pt>
                <c:pt idx="325">
                  <c:v>2.7332177483184674</c:v>
                </c:pt>
                <c:pt idx="326">
                  <c:v>2.5564160723839833</c:v>
                </c:pt>
                <c:pt idx="327">
                  <c:v>3.4945245617399117</c:v>
                </c:pt>
                <c:pt idx="328">
                  <c:v>3.1152097953568756</c:v>
                </c:pt>
                <c:pt idx="329">
                  <c:v>2.7528817404136228</c:v>
                </c:pt>
                <c:pt idx="330">
                  <c:v>3.2323611782634072</c:v>
                </c:pt>
                <c:pt idx="331">
                  <c:v>2.9581778684405977</c:v>
                </c:pt>
                <c:pt idx="332">
                  <c:v>1.9515916490059051</c:v>
                </c:pt>
                <c:pt idx="333">
                  <c:v>1.7503053972465723</c:v>
                </c:pt>
                <c:pt idx="334">
                  <c:v>2.0704520868158802</c:v>
                </c:pt>
                <c:pt idx="335">
                  <c:v>2.5087917705787368</c:v>
                </c:pt>
                <c:pt idx="336">
                  <c:v>2.4650539090521826</c:v>
                </c:pt>
                <c:pt idx="337">
                  <c:v>3.2910181336390059</c:v>
                </c:pt>
                <c:pt idx="338">
                  <c:v>2.799522062706814</c:v>
                </c:pt>
                <c:pt idx="339">
                  <c:v>3.0328724873867285</c:v>
                </c:pt>
                <c:pt idx="340">
                  <c:v>3.0417887095527685</c:v>
                </c:pt>
                <c:pt idx="341">
                  <c:v>3.5293603014215984</c:v>
                </c:pt>
                <c:pt idx="342">
                  <c:v>3.1882353293716221</c:v>
                </c:pt>
                <c:pt idx="343">
                  <c:v>3.4210498103798197</c:v>
                </c:pt>
                <c:pt idx="344">
                  <c:v>3.0899988358680375</c:v>
                </c:pt>
                <c:pt idx="345">
                  <c:v>2.4102405170478289</c:v>
                </c:pt>
                <c:pt idx="346">
                  <c:v>3.1918387977286806</c:v>
                </c:pt>
                <c:pt idx="347">
                  <c:v>2.8018312849029501</c:v>
                </c:pt>
                <c:pt idx="348">
                  <c:v>3.2821969489182958</c:v>
                </c:pt>
                <c:pt idx="349">
                  <c:v>3.2182587814095505</c:v>
                </c:pt>
                <c:pt idx="350">
                  <c:v>3.5089102061987663</c:v>
                </c:pt>
                <c:pt idx="351">
                  <c:v>3.3495485895078705</c:v>
                </c:pt>
                <c:pt idx="352">
                  <c:v>3.5105220526361154</c:v>
                </c:pt>
                <c:pt idx="353">
                  <c:v>3.1155985799474952</c:v>
                </c:pt>
                <c:pt idx="354">
                  <c:v>3.2775520920618382</c:v>
                </c:pt>
                <c:pt idx="355">
                  <c:v>3.2466952467580432</c:v>
                </c:pt>
                <c:pt idx="356">
                  <c:v>3.0550311484554253</c:v>
                </c:pt>
                <c:pt idx="357">
                  <c:v>3.1522884850181865</c:v>
                </c:pt>
                <c:pt idx="358">
                  <c:v>3.0047369456470623</c:v>
                </c:pt>
                <c:pt idx="359">
                  <c:v>2.9476616682473167</c:v>
                </c:pt>
                <c:pt idx="360">
                  <c:v>2.9461767477347527</c:v>
                </c:pt>
                <c:pt idx="361">
                  <c:v>2.8443702085109313</c:v>
                </c:pt>
                <c:pt idx="362">
                  <c:v>3.0083304832230362</c:v>
                </c:pt>
                <c:pt idx="363">
                  <c:v>3.1437895844996442</c:v>
                </c:pt>
                <c:pt idx="364">
                  <c:v>2.9278826887003078</c:v>
                </c:pt>
                <c:pt idx="365">
                  <c:v>2.8674956958429858</c:v>
                </c:pt>
                <c:pt idx="366">
                  <c:v>2.8346592743090273</c:v>
                </c:pt>
                <c:pt idx="367">
                  <c:v>2.7336964050803823</c:v>
                </c:pt>
                <c:pt idx="368">
                  <c:v>2.7533954928395059</c:v>
                </c:pt>
                <c:pt idx="369">
                  <c:v>2.6371668800088872</c:v>
                </c:pt>
                <c:pt idx="370">
                  <c:v>2.8753069904458788</c:v>
                </c:pt>
                <c:pt idx="371">
                  <c:v>2.6567324314543739</c:v>
                </c:pt>
                <c:pt idx="372">
                  <c:v>2.6974265601001601</c:v>
                </c:pt>
                <c:pt idx="373">
                  <c:v>3.0085711981542076</c:v>
                </c:pt>
                <c:pt idx="374">
                  <c:v>3.0334775374403677</c:v>
                </c:pt>
                <c:pt idx="375">
                  <c:v>2.687673394990405</c:v>
                </c:pt>
                <c:pt idx="376">
                  <c:v>2.6623849509438391</c:v>
                </c:pt>
                <c:pt idx="377">
                  <c:v>2.7440641930288487</c:v>
                </c:pt>
                <c:pt idx="378">
                  <c:v>3.0959859521796447</c:v>
                </c:pt>
                <c:pt idx="379">
                  <c:v>2.9347015973245827</c:v>
                </c:pt>
                <c:pt idx="380">
                  <c:v>3.3621714936332543</c:v>
                </c:pt>
                <c:pt idx="381">
                  <c:v>3.1287248191660559</c:v>
                </c:pt>
                <c:pt idx="382">
                  <c:v>3.2120625047701981</c:v>
                </c:pt>
                <c:pt idx="383">
                  <c:v>3.0335213563302528</c:v>
                </c:pt>
                <c:pt idx="384">
                  <c:v>3.8305873226298246</c:v>
                </c:pt>
                <c:pt idx="385">
                  <c:v>6.0231562077835896</c:v>
                </c:pt>
                <c:pt idx="386">
                  <c:v>3.9818067965630997</c:v>
                </c:pt>
                <c:pt idx="387">
                  <c:v>5.301437877894263</c:v>
                </c:pt>
                <c:pt idx="388">
                  <c:v>4.9445892669227289</c:v>
                </c:pt>
                <c:pt idx="389">
                  <c:v>3.1050123008869659</c:v>
                </c:pt>
                <c:pt idx="390">
                  <c:v>3.2599834288997549</c:v>
                </c:pt>
                <c:pt idx="391">
                  <c:v>3.4182262547744391</c:v>
                </c:pt>
                <c:pt idx="392">
                  <c:v>3.1325707792037729</c:v>
                </c:pt>
                <c:pt idx="393">
                  <c:v>3.1039904310784814</c:v>
                </c:pt>
                <c:pt idx="394">
                  <c:v>3.1585222944872116</c:v>
                </c:pt>
                <c:pt idx="395">
                  <c:v>2.9968437689876</c:v>
                </c:pt>
                <c:pt idx="396">
                  <c:v>2.8769232799243651</c:v>
                </c:pt>
                <c:pt idx="397">
                  <c:v>2.8041086556060457</c:v>
                </c:pt>
                <c:pt idx="398">
                  <c:v>2.8379963976352558</c:v>
                </c:pt>
                <c:pt idx="399">
                  <c:v>3.0607943552589361</c:v>
                </c:pt>
                <c:pt idx="400">
                  <c:v>3.1809556978511102</c:v>
                </c:pt>
                <c:pt idx="401">
                  <c:v>3.0064246051068442</c:v>
                </c:pt>
                <c:pt idx="402">
                  <c:v>2.8289641973257496</c:v>
                </c:pt>
                <c:pt idx="403">
                  <c:v>2.5190041622220263</c:v>
                </c:pt>
                <c:pt idx="404">
                  <c:v>2.6010640548119879</c:v>
                </c:pt>
                <c:pt idx="405">
                  <c:v>2.9877948366361422</c:v>
                </c:pt>
                <c:pt idx="406">
                  <c:v>2.893126677702011</c:v>
                </c:pt>
                <c:pt idx="407">
                  <c:v>2.6588005489440585</c:v>
                </c:pt>
                <c:pt idx="408">
                  <c:v>2.5437561766724124</c:v>
                </c:pt>
                <c:pt idx="409">
                  <c:v>2.3164558480428874</c:v>
                </c:pt>
                <c:pt idx="410">
                  <c:v>2.2376254793327326</c:v>
                </c:pt>
                <c:pt idx="411">
                  <c:v>2.6129149393713407</c:v>
                </c:pt>
                <c:pt idx="412">
                  <c:v>2.7772477516510965</c:v>
                </c:pt>
                <c:pt idx="413">
                  <c:v>2.8055043315429256</c:v>
                </c:pt>
                <c:pt idx="414">
                  <c:v>2.7026486102243843</c:v>
                </c:pt>
                <c:pt idx="415">
                  <c:v>2.4361170121142992</c:v>
                </c:pt>
                <c:pt idx="416">
                  <c:v>2.3669103195490306</c:v>
                </c:pt>
                <c:pt idx="417">
                  <c:v>2.2291679111994767</c:v>
                </c:pt>
                <c:pt idx="418">
                  <c:v>2.0599687266943243</c:v>
                </c:pt>
                <c:pt idx="419">
                  <c:v>2.1881963251247747</c:v>
                </c:pt>
                <c:pt idx="420">
                  <c:v>2.4405397855138489</c:v>
                </c:pt>
                <c:pt idx="421">
                  <c:v>2.3993437763373269</c:v>
                </c:pt>
                <c:pt idx="422">
                  <c:v>2.1481058650953613</c:v>
                </c:pt>
                <c:pt idx="423">
                  <c:v>1.9253859228217578</c:v>
                </c:pt>
                <c:pt idx="424">
                  <c:v>2.0964740874334304</c:v>
                </c:pt>
                <c:pt idx="425">
                  <c:v>2.2265525313087391</c:v>
                </c:pt>
                <c:pt idx="426">
                  <c:v>2.1625462012514229</c:v>
                </c:pt>
                <c:pt idx="427">
                  <c:v>2.1076601623979556</c:v>
                </c:pt>
                <c:pt idx="428">
                  <c:v>2.2867652479603326</c:v>
                </c:pt>
                <c:pt idx="429">
                  <c:v>2.1611377371885121</c:v>
                </c:pt>
                <c:pt idx="430">
                  <c:v>2.0057835897250027</c:v>
                </c:pt>
                <c:pt idx="431">
                  <c:v>2.0271824328203203</c:v>
                </c:pt>
                <c:pt idx="432">
                  <c:v>1.9828850565298435</c:v>
                </c:pt>
                <c:pt idx="433">
                  <c:v>1.9912148441575759</c:v>
                </c:pt>
                <c:pt idx="434">
                  <c:v>1.9898518807624146</c:v>
                </c:pt>
                <c:pt idx="435">
                  <c:v>1.9801593576774141</c:v>
                </c:pt>
                <c:pt idx="436">
                  <c:v>2.0319252060726218</c:v>
                </c:pt>
                <c:pt idx="437">
                  <c:v>2.1836279920614414</c:v>
                </c:pt>
                <c:pt idx="438">
                  <c:v>2.3622365502845821</c:v>
                </c:pt>
                <c:pt idx="439">
                  <c:v>2.7839456607064657</c:v>
                </c:pt>
                <c:pt idx="440">
                  <c:v>2.6587519295605442</c:v>
                </c:pt>
                <c:pt idx="441">
                  <c:v>2.0350868680988019</c:v>
                </c:pt>
                <c:pt idx="442">
                  <c:v>2.3631243587826223</c:v>
                </c:pt>
                <c:pt idx="443">
                  <c:v>0.92060841663497084</c:v>
                </c:pt>
                <c:pt idx="444">
                  <c:v>0.68337952876174879</c:v>
                </c:pt>
                <c:pt idx="445">
                  <c:v>0.7574209576673252</c:v>
                </c:pt>
                <c:pt idx="446">
                  <c:v>0.75346441545948339</c:v>
                </c:pt>
                <c:pt idx="447">
                  <c:v>0.98653454759937076</c:v>
                </c:pt>
                <c:pt idx="448">
                  <c:v>1.6796151842457081</c:v>
                </c:pt>
                <c:pt idx="449">
                  <c:v>1.8467190548735559</c:v>
                </c:pt>
                <c:pt idx="450">
                  <c:v>2.2256949299686259</c:v>
                </c:pt>
                <c:pt idx="451">
                  <c:v>2.8081218440355267</c:v>
                </c:pt>
                <c:pt idx="452">
                  <c:v>3.9119914819466253</c:v>
                </c:pt>
                <c:pt idx="453">
                  <c:v>4.069981508682007</c:v>
                </c:pt>
                <c:pt idx="454">
                  <c:v>4.2338008035077088</c:v>
                </c:pt>
                <c:pt idx="455">
                  <c:v>2.8112361785637803</c:v>
                </c:pt>
                <c:pt idx="456">
                  <c:v>2.4082083026321266</c:v>
                </c:pt>
                <c:pt idx="457">
                  <c:v>1.710688828062501</c:v>
                </c:pt>
                <c:pt idx="458">
                  <c:v>1.612389247499461</c:v>
                </c:pt>
                <c:pt idx="459">
                  <c:v>1.5703192821743663</c:v>
                </c:pt>
                <c:pt idx="460">
                  <c:v>1.6897863845458061</c:v>
                </c:pt>
                <c:pt idx="461">
                  <c:v>1.8276425940616581</c:v>
                </c:pt>
                <c:pt idx="462">
                  <c:v>2.062741802446451</c:v>
                </c:pt>
                <c:pt idx="463">
                  <c:v>2.1275596663860425</c:v>
                </c:pt>
                <c:pt idx="464">
                  <c:v>2.1878966644945606</c:v>
                </c:pt>
                <c:pt idx="465">
                  <c:v>2.3554419554234092</c:v>
                </c:pt>
                <c:pt idx="466">
                  <c:v>2.8604707272005543</c:v>
                </c:pt>
                <c:pt idx="467">
                  <c:v>2.6649808225939591</c:v>
                </c:pt>
                <c:pt idx="468">
                  <c:v>2.7140757517605874</c:v>
                </c:pt>
                <c:pt idx="469">
                  <c:v>2.8536675281701323</c:v>
                </c:pt>
                <c:pt idx="470">
                  <c:v>3.3004772310298267</c:v>
                </c:pt>
                <c:pt idx="471">
                  <c:v>3.3496618571192136</c:v>
                </c:pt>
                <c:pt idx="472">
                  <c:v>3.2841812148914897</c:v>
                </c:pt>
                <c:pt idx="473">
                  <c:v>3.3609883539655701</c:v>
                </c:pt>
                <c:pt idx="474">
                  <c:v>3.3983838819814864</c:v>
                </c:pt>
                <c:pt idx="475">
                  <c:v>3.7830263406528251</c:v>
                </c:pt>
                <c:pt idx="476">
                  <c:v>3.8490270240720657</c:v>
                </c:pt>
                <c:pt idx="477">
                  <c:v>4.0370817377782764</c:v>
                </c:pt>
                <c:pt idx="478">
                  <c:v>3.858739382323245</c:v>
                </c:pt>
                <c:pt idx="479">
                  <c:v>4.1170514901743447</c:v>
                </c:pt>
                <c:pt idx="480">
                  <c:v>3.9288410736443788</c:v>
                </c:pt>
                <c:pt idx="481">
                  <c:v>3.8214491124357477</c:v>
                </c:pt>
                <c:pt idx="482">
                  <c:v>3.3544500963026005</c:v>
                </c:pt>
                <c:pt idx="483">
                  <c:v>2.939256619597967</c:v>
                </c:pt>
                <c:pt idx="484">
                  <c:v>3.1829981709559565</c:v>
                </c:pt>
                <c:pt idx="485">
                  <c:v>3.2292922836347597</c:v>
                </c:pt>
              </c:numCache>
            </c:numRef>
          </c:xVal>
          <c:yVal>
            <c:numRef>
              <c:f>'029C'!$P$14:$P$817</c:f>
              <c:numCache>
                <c:formatCode>0.0</c:formatCode>
                <c:ptCount val="804"/>
                <c:pt idx="0">
                  <c:v>0.75399483453012917</c:v>
                </c:pt>
                <c:pt idx="1">
                  <c:v>3.0900798966826568</c:v>
                </c:pt>
                <c:pt idx="2">
                  <c:v>1.6464390524244514</c:v>
                </c:pt>
                <c:pt idx="3">
                  <c:v>2.6846051102075981</c:v>
                </c:pt>
                <c:pt idx="4">
                  <c:v>8.8248197694434705</c:v>
                </c:pt>
                <c:pt idx="5">
                  <c:v>2.9796755319913175</c:v>
                </c:pt>
                <c:pt idx="6">
                  <c:v>2.9898514775545584</c:v>
                </c:pt>
                <c:pt idx="7">
                  <c:v>5.0768226864247117</c:v>
                </c:pt>
                <c:pt idx="8">
                  <c:v>4.4120225607724421</c:v>
                </c:pt>
                <c:pt idx="9">
                  <c:v>4.958902750669453</c:v>
                </c:pt>
                <c:pt idx="10">
                  <c:v>5.9273411810263807</c:v>
                </c:pt>
                <c:pt idx="11">
                  <c:v>6.3334076814867881</c:v>
                </c:pt>
                <c:pt idx="12">
                  <c:v>5.7670614010506034</c:v>
                </c:pt>
                <c:pt idx="13">
                  <c:v>4.0953538117036761</c:v>
                </c:pt>
                <c:pt idx="14">
                  <c:v>3.2134151663061505</c:v>
                </c:pt>
                <c:pt idx="15">
                  <c:v>3.1146137125564803</c:v>
                </c:pt>
                <c:pt idx="16">
                  <c:v>3.7416830667011154</c:v>
                </c:pt>
                <c:pt idx="17">
                  <c:v>2.5093812685422674</c:v>
                </c:pt>
                <c:pt idx="18">
                  <c:v>2.2908112517246959</c:v>
                </c:pt>
                <c:pt idx="19">
                  <c:v>2.9735604493620151</c:v>
                </c:pt>
                <c:pt idx="20">
                  <c:v>5.1573914587561021</c:v>
                </c:pt>
                <c:pt idx="21">
                  <c:v>3.6774928258690101</c:v>
                </c:pt>
                <c:pt idx="22">
                  <c:v>2.7463004968976326</c:v>
                </c:pt>
                <c:pt idx="23">
                  <c:v>1.995070107992666</c:v>
                </c:pt>
                <c:pt idx="24">
                  <c:v>1.6507064986536002</c:v>
                </c:pt>
                <c:pt idx="25">
                  <c:v>1.8139752891497807</c:v>
                </c:pt>
                <c:pt idx="26">
                  <c:v>2.9820483334075178</c:v>
                </c:pt>
                <c:pt idx="27">
                  <c:v>23.150802047259866</c:v>
                </c:pt>
                <c:pt idx="28">
                  <c:v>6.3701801579629915</c:v>
                </c:pt>
                <c:pt idx="29">
                  <c:v>3.3774042370324029</c:v>
                </c:pt>
                <c:pt idx="30">
                  <c:v>2.7556091915176202</c:v>
                </c:pt>
                <c:pt idx="31">
                  <c:v>2.5350720354429686</c:v>
                </c:pt>
                <c:pt idx="32">
                  <c:v>4.143483679888873</c:v>
                </c:pt>
                <c:pt idx="33">
                  <c:v>5.494148030074629</c:v>
                </c:pt>
                <c:pt idx="34">
                  <c:v>10.76707359613212</c:v>
                </c:pt>
                <c:pt idx="35">
                  <c:v>11.830084547078597</c:v>
                </c:pt>
                <c:pt idx="36">
                  <c:v>3.5004314021037914</c:v>
                </c:pt>
                <c:pt idx="37">
                  <c:v>1.8531110807859339</c:v>
                </c:pt>
                <c:pt idx="38">
                  <c:v>1.2348207245513434</c:v>
                </c:pt>
                <c:pt idx="39">
                  <c:v>1.3388514603430297</c:v>
                </c:pt>
                <c:pt idx="40">
                  <c:v>2.2798796307753681</c:v>
                </c:pt>
                <c:pt idx="41">
                  <c:v>7.247649873574078</c:v>
                </c:pt>
                <c:pt idx="42">
                  <c:v>6.4632832364552213</c:v>
                </c:pt>
                <c:pt idx="43">
                  <c:v>4.812891355872571</c:v>
                </c:pt>
                <c:pt idx="44">
                  <c:v>4.2094540172393549</c:v>
                </c:pt>
                <c:pt idx="45">
                  <c:v>6.2742012034640107</c:v>
                </c:pt>
                <c:pt idx="46">
                  <c:v>5.6993435347759291</c:v>
                </c:pt>
                <c:pt idx="47">
                  <c:v>6.5182003229989487</c:v>
                </c:pt>
                <c:pt idx="48">
                  <c:v>5.4116567222055663</c:v>
                </c:pt>
                <c:pt idx="49">
                  <c:v>4.92338535087117</c:v>
                </c:pt>
                <c:pt idx="50">
                  <c:v>4.44576114531597</c:v>
                </c:pt>
                <c:pt idx="51">
                  <c:v>4.4333844322126117</c:v>
                </c:pt>
                <c:pt idx="52">
                  <c:v>2.6226517452912375</c:v>
                </c:pt>
                <c:pt idx="53">
                  <c:v>3.0340425355317016</c:v>
                </c:pt>
                <c:pt idx="54">
                  <c:v>3.3612903424538616</c:v>
                </c:pt>
                <c:pt idx="55">
                  <c:v>11.064296786130702</c:v>
                </c:pt>
                <c:pt idx="56">
                  <c:v>14.569967379401186</c:v>
                </c:pt>
                <c:pt idx="57">
                  <c:v>3.9164763282200199</c:v>
                </c:pt>
                <c:pt idx="58">
                  <c:v>2.1728869294511082</c:v>
                </c:pt>
                <c:pt idx="59">
                  <c:v>1.8769982469618645</c:v>
                </c:pt>
                <c:pt idx="60">
                  <c:v>2.0592314671875802</c:v>
                </c:pt>
                <c:pt idx="61">
                  <c:v>2.7690488388222749</c:v>
                </c:pt>
                <c:pt idx="62">
                  <c:v>3.815574214406201</c:v>
                </c:pt>
                <c:pt idx="63">
                  <c:v>1.8772388116321923</c:v>
                </c:pt>
                <c:pt idx="64">
                  <c:v>2.0752793808408363</c:v>
                </c:pt>
                <c:pt idx="65">
                  <c:v>2.4013727866050707</c:v>
                </c:pt>
                <c:pt idx="66">
                  <c:v>2.3392172249118222</c:v>
                </c:pt>
                <c:pt idx="67">
                  <c:v>2.2162360773407523</c:v>
                </c:pt>
                <c:pt idx="68">
                  <c:v>2.3063165868059139</c:v>
                </c:pt>
                <c:pt idx="69">
                  <c:v>2.1496025224732667</c:v>
                </c:pt>
                <c:pt idx="70">
                  <c:v>2.3345786659426948</c:v>
                </c:pt>
                <c:pt idx="71">
                  <c:v>2.3194645522020019</c:v>
                </c:pt>
                <c:pt idx="72">
                  <c:v>2.5514841254489218</c:v>
                </c:pt>
                <c:pt idx="73">
                  <c:v>1.7209013826458952</c:v>
                </c:pt>
                <c:pt idx="74">
                  <c:v>1.6241101129162128</c:v>
                </c:pt>
                <c:pt idx="75">
                  <c:v>1.73747701118415</c:v>
                </c:pt>
                <c:pt idx="76">
                  <c:v>2.2140969042075982</c:v>
                </c:pt>
                <c:pt idx="77">
                  <c:v>1.6791942787736622</c:v>
                </c:pt>
                <c:pt idx="78">
                  <c:v>2.4297699455054067</c:v>
                </c:pt>
                <c:pt idx="79">
                  <c:v>2.6473556132161931</c:v>
                </c:pt>
                <c:pt idx="80">
                  <c:v>3.0101764688687851</c:v>
                </c:pt>
                <c:pt idx="81">
                  <c:v>7.037704802390504</c:v>
                </c:pt>
                <c:pt idx="82">
                  <c:v>15.52049879162352</c:v>
                </c:pt>
                <c:pt idx="83">
                  <c:v>16.211285184559365</c:v>
                </c:pt>
                <c:pt idx="84">
                  <c:v>10.493338423669194</c:v>
                </c:pt>
                <c:pt idx="85">
                  <c:v>11.125569519974061</c:v>
                </c:pt>
                <c:pt idx="86">
                  <c:v>10.377329132501963</c:v>
                </c:pt>
                <c:pt idx="87">
                  <c:v>5.5495938224158152</c:v>
                </c:pt>
                <c:pt idx="88">
                  <c:v>11.537428980561513</c:v>
                </c:pt>
                <c:pt idx="89">
                  <c:v>5.0091143064062926</c:v>
                </c:pt>
                <c:pt idx="90">
                  <c:v>2.995939092327589</c:v>
                </c:pt>
                <c:pt idx="91">
                  <c:v>2.9880099318047924</c:v>
                </c:pt>
                <c:pt idx="92">
                  <c:v>9.2312280781382192</c:v>
                </c:pt>
                <c:pt idx="93">
                  <c:v>5.213900185298602</c:v>
                </c:pt>
                <c:pt idx="94">
                  <c:v>3.4835717412638494</c:v>
                </c:pt>
                <c:pt idx="95">
                  <c:v>2.7900143891839995</c:v>
                </c:pt>
                <c:pt idx="96">
                  <c:v>1.9322329243139391</c:v>
                </c:pt>
                <c:pt idx="97">
                  <c:v>2.0714825867836262</c:v>
                </c:pt>
                <c:pt idx="98">
                  <c:v>8.2476990382469921</c:v>
                </c:pt>
                <c:pt idx="99">
                  <c:v>4.2130082648013012</c:v>
                </c:pt>
                <c:pt idx="100">
                  <c:v>2.5050569047756399</c:v>
                </c:pt>
                <c:pt idx="101">
                  <c:v>2.3582867166796797</c:v>
                </c:pt>
                <c:pt idx="102">
                  <c:v>2.2747674468968984</c:v>
                </c:pt>
                <c:pt idx="103">
                  <c:v>2.1568230160227646</c:v>
                </c:pt>
                <c:pt idx="104">
                  <c:v>3.6671404599113719</c:v>
                </c:pt>
                <c:pt idx="105">
                  <c:v>3.3633125625990581</c:v>
                </c:pt>
                <c:pt idx="106">
                  <c:v>2.3524692614337654</c:v>
                </c:pt>
                <c:pt idx="107">
                  <c:v>2.297768244441496</c:v>
                </c:pt>
                <c:pt idx="108">
                  <c:v>2.4821046746003206</c:v>
                </c:pt>
                <c:pt idx="109">
                  <c:v>2.5359339089554327</c:v>
                </c:pt>
                <c:pt idx="110">
                  <c:v>2.4056032787216988</c:v>
                </c:pt>
                <c:pt idx="111">
                  <c:v>2.3657542884183438</c:v>
                </c:pt>
                <c:pt idx="112">
                  <c:v>2.2310161776295603</c:v>
                </c:pt>
                <c:pt idx="113">
                  <c:v>2.2085225635009715</c:v>
                </c:pt>
                <c:pt idx="114">
                  <c:v>2.1637203961575455</c:v>
                </c:pt>
                <c:pt idx="115">
                  <c:v>2.1058538030748957</c:v>
                </c:pt>
                <c:pt idx="116">
                  <c:v>2.4465886885829486</c:v>
                </c:pt>
                <c:pt idx="117">
                  <c:v>2.5259165473621468</c:v>
                </c:pt>
                <c:pt idx="118">
                  <c:v>2.3952317950759889</c:v>
                </c:pt>
                <c:pt idx="119">
                  <c:v>2.2346814327046509</c:v>
                </c:pt>
                <c:pt idx="120">
                  <c:v>2.2618501370464452</c:v>
                </c:pt>
                <c:pt idx="121">
                  <c:v>2.267133931932547</c:v>
                </c:pt>
                <c:pt idx="122">
                  <c:v>3.1771035780527677</c:v>
                </c:pt>
                <c:pt idx="123">
                  <c:v>2.4915749259276661</c:v>
                </c:pt>
                <c:pt idx="124">
                  <c:v>2.9981129600554586</c:v>
                </c:pt>
                <c:pt idx="125">
                  <c:v>3.2670405124105932</c:v>
                </c:pt>
                <c:pt idx="126">
                  <c:v>2.3335383902108968</c:v>
                </c:pt>
                <c:pt idx="127">
                  <c:v>2.7475761050445415</c:v>
                </c:pt>
                <c:pt idx="128">
                  <c:v>2.3587579368956351</c:v>
                </c:pt>
                <c:pt idx="129">
                  <c:v>2.4297724953743733</c:v>
                </c:pt>
                <c:pt idx="130">
                  <c:v>2.5101007030354374</c:v>
                </c:pt>
                <c:pt idx="131">
                  <c:v>2.5460033786994325</c:v>
                </c:pt>
                <c:pt idx="132">
                  <c:v>2.4879977422033499</c:v>
                </c:pt>
                <c:pt idx="133">
                  <c:v>2.6085750797205192</c:v>
                </c:pt>
                <c:pt idx="134">
                  <c:v>2.6724647204318259</c:v>
                </c:pt>
                <c:pt idx="135">
                  <c:v>2.6465659564549964</c:v>
                </c:pt>
                <c:pt idx="136">
                  <c:v>2.5917033827553686</c:v>
                </c:pt>
                <c:pt idx="137">
                  <c:v>2.5427107953208208</c:v>
                </c:pt>
                <c:pt idx="138">
                  <c:v>3.0952063888624393</c:v>
                </c:pt>
                <c:pt idx="139">
                  <c:v>3.78544708531326</c:v>
                </c:pt>
                <c:pt idx="140">
                  <c:v>2.953336278743369</c:v>
                </c:pt>
                <c:pt idx="141">
                  <c:v>3.0230178886692607</c:v>
                </c:pt>
                <c:pt idx="142">
                  <c:v>3.0150211882646798</c:v>
                </c:pt>
                <c:pt idx="143">
                  <c:v>2.7023558165483417</c:v>
                </c:pt>
                <c:pt idx="144">
                  <c:v>2.7910338557539438</c:v>
                </c:pt>
                <c:pt idx="145">
                  <c:v>3.1161089310362824</c:v>
                </c:pt>
                <c:pt idx="146">
                  <c:v>2.9841992649730109</c:v>
                </c:pt>
                <c:pt idx="147">
                  <c:v>2.6949048126287898</c:v>
                </c:pt>
                <c:pt idx="148">
                  <c:v>2.6965448748212659</c:v>
                </c:pt>
                <c:pt idx="149">
                  <c:v>2.655516988241124</c:v>
                </c:pt>
                <c:pt idx="150">
                  <c:v>4.632517953347798</c:v>
                </c:pt>
                <c:pt idx="151">
                  <c:v>4.1075400864624783</c:v>
                </c:pt>
                <c:pt idx="152">
                  <c:v>4.1689413865505598</c:v>
                </c:pt>
                <c:pt idx="153">
                  <c:v>2.4797478729592077</c:v>
                </c:pt>
                <c:pt idx="154">
                  <c:v>2.5584875585344928</c:v>
                </c:pt>
                <c:pt idx="155">
                  <c:v>2.3959295620121273</c:v>
                </c:pt>
                <c:pt idx="156">
                  <c:v>2.7460306277216708</c:v>
                </c:pt>
                <c:pt idx="157">
                  <c:v>2.9541776207868433</c:v>
                </c:pt>
                <c:pt idx="158">
                  <c:v>3.0628844377041955</c:v>
                </c:pt>
                <c:pt idx="159">
                  <c:v>2.9727644242575533</c:v>
                </c:pt>
                <c:pt idx="160">
                  <c:v>2.7054018897818124</c:v>
                </c:pt>
                <c:pt idx="161">
                  <c:v>2.7742832206022028</c:v>
                </c:pt>
                <c:pt idx="162">
                  <c:v>2.9348786095613995</c:v>
                </c:pt>
                <c:pt idx="163">
                  <c:v>2.9590122858824639</c:v>
                </c:pt>
                <c:pt idx="164">
                  <c:v>3.0631670562249638</c:v>
                </c:pt>
                <c:pt idx="165">
                  <c:v>2.9251563254825417</c:v>
                </c:pt>
                <c:pt idx="166">
                  <c:v>2.8339964591725462</c:v>
                </c:pt>
                <c:pt idx="167">
                  <c:v>2.9067140880316349</c:v>
                </c:pt>
                <c:pt idx="168">
                  <c:v>2.8921316528258121</c:v>
                </c:pt>
                <c:pt idx="169">
                  <c:v>2.8748683116516922</c:v>
                </c:pt>
                <c:pt idx="170">
                  <c:v>4.4060383165639516</c:v>
                </c:pt>
                <c:pt idx="171">
                  <c:v>3.2764232604311951</c:v>
                </c:pt>
                <c:pt idx="172">
                  <c:v>3.2504389749725582</c:v>
                </c:pt>
                <c:pt idx="173">
                  <c:v>3.2612301387275413</c:v>
                </c:pt>
                <c:pt idx="174">
                  <c:v>3.2703792584651046</c:v>
                </c:pt>
                <c:pt idx="175">
                  <c:v>3.248948010493788</c:v>
                </c:pt>
                <c:pt idx="176">
                  <c:v>3.3055351769552241</c:v>
                </c:pt>
                <c:pt idx="177">
                  <c:v>3.316573418899373</c:v>
                </c:pt>
                <c:pt idx="178">
                  <c:v>3.2064406275160611</c:v>
                </c:pt>
                <c:pt idx="179">
                  <c:v>3.2633669071673088</c:v>
                </c:pt>
                <c:pt idx="180">
                  <c:v>3.4347084332936295</c:v>
                </c:pt>
                <c:pt idx="181">
                  <c:v>3.4404158719388751</c:v>
                </c:pt>
                <c:pt idx="182">
                  <c:v>3.4563302647850689</c:v>
                </c:pt>
                <c:pt idx="183">
                  <c:v>3.4213114078834397</c:v>
                </c:pt>
                <c:pt idx="184">
                  <c:v>3.3217396927534999</c:v>
                </c:pt>
                <c:pt idx="185">
                  <c:v>3.3186351430260501</c:v>
                </c:pt>
                <c:pt idx="186">
                  <c:v>3.4911555654291577</c:v>
                </c:pt>
                <c:pt idx="187">
                  <c:v>3.64177606951396</c:v>
                </c:pt>
                <c:pt idx="188">
                  <c:v>3.7511996258799418</c:v>
                </c:pt>
                <c:pt idx="189">
                  <c:v>3.5884390097122374</c:v>
                </c:pt>
                <c:pt idx="190">
                  <c:v>3.60342158447081</c:v>
                </c:pt>
                <c:pt idx="191">
                  <c:v>3.7166889433067953</c:v>
                </c:pt>
                <c:pt idx="192">
                  <c:v>3.6841659314597046</c:v>
                </c:pt>
                <c:pt idx="193">
                  <c:v>3.5617915067366024</c:v>
                </c:pt>
                <c:pt idx="194">
                  <c:v>3.648875501250048</c:v>
                </c:pt>
                <c:pt idx="195">
                  <c:v>3.7403659854060738</c:v>
                </c:pt>
                <c:pt idx="196">
                  <c:v>3.8826131537399453</c:v>
                </c:pt>
                <c:pt idx="197">
                  <c:v>3.6587283333985647</c:v>
                </c:pt>
                <c:pt idx="198">
                  <c:v>3.4778495841071457</c:v>
                </c:pt>
                <c:pt idx="199">
                  <c:v>3.2593941155841448</c:v>
                </c:pt>
                <c:pt idx="200">
                  <c:v>3.4752682175707998</c:v>
                </c:pt>
                <c:pt idx="201">
                  <c:v>3.9004907221933323</c:v>
                </c:pt>
                <c:pt idx="202">
                  <c:v>3.98149715623402</c:v>
                </c:pt>
                <c:pt idx="203">
                  <c:v>3.911451937999447</c:v>
                </c:pt>
                <c:pt idx="204">
                  <c:v>3.9101885111533283</c:v>
                </c:pt>
                <c:pt idx="205">
                  <c:v>3.9593426552952349</c:v>
                </c:pt>
                <c:pt idx="206">
                  <c:v>3.9090406235142416</c:v>
                </c:pt>
                <c:pt idx="207">
                  <c:v>3.9882059346736058</c:v>
                </c:pt>
                <c:pt idx="208">
                  <c:v>4.033146154517997</c:v>
                </c:pt>
                <c:pt idx="209">
                  <c:v>3.9643718675608643</c:v>
                </c:pt>
                <c:pt idx="210">
                  <c:v>4.0333152156566694</c:v>
                </c:pt>
                <c:pt idx="211">
                  <c:v>4.0918825484128609</c:v>
                </c:pt>
                <c:pt idx="212">
                  <c:v>4.2015907051245538</c:v>
                </c:pt>
                <c:pt idx="213">
                  <c:v>4.2817573560782582</c:v>
                </c:pt>
                <c:pt idx="214">
                  <c:v>4.2956840781983905</c:v>
                </c:pt>
                <c:pt idx="215">
                  <c:v>4.09048659167214</c:v>
                </c:pt>
                <c:pt idx="216">
                  <c:v>4.4566881020541036</c:v>
                </c:pt>
                <c:pt idx="217">
                  <c:v>4.4602923307662481</c:v>
                </c:pt>
                <c:pt idx="218">
                  <c:v>4.50359900193701</c:v>
                </c:pt>
                <c:pt idx="219">
                  <c:v>4.5683669388043109</c:v>
                </c:pt>
                <c:pt idx="220">
                  <c:v>4.6454675530995795</c:v>
                </c:pt>
                <c:pt idx="221">
                  <c:v>4.6833513859707994</c:v>
                </c:pt>
                <c:pt idx="222">
                  <c:v>4.7216278539634553</c:v>
                </c:pt>
                <c:pt idx="223">
                  <c:v>4.7444670948006937</c:v>
                </c:pt>
                <c:pt idx="224">
                  <c:v>4.7331892790986929</c:v>
                </c:pt>
                <c:pt idx="225">
                  <c:v>4.6673034723175428</c:v>
                </c:pt>
                <c:pt idx="226">
                  <c:v>4.6960437080575677</c:v>
                </c:pt>
                <c:pt idx="227">
                  <c:v>4.8133559300523983</c:v>
                </c:pt>
                <c:pt idx="228">
                  <c:v>4.8895792391041546</c:v>
                </c:pt>
                <c:pt idx="229">
                  <c:v>4.6874167805986326</c:v>
                </c:pt>
                <c:pt idx="230">
                  <c:v>4.7120896398858818</c:v>
                </c:pt>
                <c:pt idx="231">
                  <c:v>4.7336279317204566</c:v>
                </c:pt>
                <c:pt idx="232">
                  <c:v>4.7991051036050809</c:v>
                </c:pt>
                <c:pt idx="233">
                  <c:v>4.9042762226045422</c:v>
                </c:pt>
                <c:pt idx="234">
                  <c:v>5.0266561699340127</c:v>
                </c:pt>
                <c:pt idx="235">
                  <c:v>5.2603853270801295</c:v>
                </c:pt>
                <c:pt idx="236">
                  <c:v>5.1223915870252625</c:v>
                </c:pt>
                <c:pt idx="237">
                  <c:v>4.9796052357252076</c:v>
                </c:pt>
                <c:pt idx="238">
                  <c:v>5.0233590548615057</c:v>
                </c:pt>
                <c:pt idx="239">
                  <c:v>4.9798598183456866</c:v>
                </c:pt>
                <c:pt idx="240">
                  <c:v>4.8292863226736795</c:v>
                </c:pt>
                <c:pt idx="241">
                  <c:v>4.7621060804086959</c:v>
                </c:pt>
                <c:pt idx="242">
                  <c:v>4.7437718777335229</c:v>
                </c:pt>
                <c:pt idx="243">
                  <c:v>4.8358325534934394</c:v>
                </c:pt>
                <c:pt idx="244">
                  <c:v>4.8786235459044018</c:v>
                </c:pt>
                <c:pt idx="245">
                  <c:v>4.9915367826879642</c:v>
                </c:pt>
                <c:pt idx="246">
                  <c:v>5.1430580962226795</c:v>
                </c:pt>
                <c:pt idx="247">
                  <c:v>5.0939574740124067</c:v>
                </c:pt>
                <c:pt idx="248">
                  <c:v>5.1371486059761207</c:v>
                </c:pt>
                <c:pt idx="249">
                  <c:v>5.223146730125892</c:v>
                </c:pt>
                <c:pt idx="250">
                  <c:v>5.2765063032215336</c:v>
                </c:pt>
                <c:pt idx="251">
                  <c:v>5.2970732729870065</c:v>
                </c:pt>
                <c:pt idx="252">
                  <c:v>5.3817074399462319</c:v>
                </c:pt>
                <c:pt idx="253">
                  <c:v>5.5082167810038873</c:v>
                </c:pt>
                <c:pt idx="254">
                  <c:v>5.5270816713014703</c:v>
                </c:pt>
                <c:pt idx="255">
                  <c:v>5.4350895263357986</c:v>
                </c:pt>
                <c:pt idx="256">
                  <c:v>5.3343079062913654</c:v>
                </c:pt>
                <c:pt idx="257">
                  <c:v>5.2990269623379582</c:v>
                </c:pt>
                <c:pt idx="258">
                  <c:v>5.3442752867344527</c:v>
                </c:pt>
                <c:pt idx="259">
                  <c:v>5.3605748102707782</c:v>
                </c:pt>
                <c:pt idx="260">
                  <c:v>5.3820585892612449</c:v>
                </c:pt>
                <c:pt idx="261">
                  <c:v>5.4024254892503398</c:v>
                </c:pt>
                <c:pt idx="262">
                  <c:v>5.4157520020413417</c:v>
                </c:pt>
                <c:pt idx="263">
                  <c:v>5.431627881818522</c:v>
                </c:pt>
                <c:pt idx="264">
                  <c:v>5.5186198413313212</c:v>
                </c:pt>
                <c:pt idx="265">
                  <c:v>5.5210311558165346</c:v>
                </c:pt>
                <c:pt idx="266">
                  <c:v>5.5447411883784561</c:v>
                </c:pt>
                <c:pt idx="267">
                  <c:v>5.5309985362596157</c:v>
                </c:pt>
                <c:pt idx="268">
                  <c:v>5.6251389177462388</c:v>
                </c:pt>
                <c:pt idx="269">
                  <c:v>5.7231926234095818</c:v>
                </c:pt>
                <c:pt idx="270">
                  <c:v>5.7120463466897062</c:v>
                </c:pt>
                <c:pt idx="271">
                  <c:v>5.8976622034697366</c:v>
                </c:pt>
                <c:pt idx="272">
                  <c:v>5.8075957119547272</c:v>
                </c:pt>
                <c:pt idx="273">
                  <c:v>5.7756579005741466</c:v>
                </c:pt>
                <c:pt idx="274">
                  <c:v>5.8548072119584242</c:v>
                </c:pt>
                <c:pt idx="275">
                  <c:v>5.84474680560223</c:v>
                </c:pt>
                <c:pt idx="276">
                  <c:v>5.6725654963889269</c:v>
                </c:pt>
                <c:pt idx="277">
                  <c:v>5.2750678697619273</c:v>
                </c:pt>
                <c:pt idx="278">
                  <c:v>5.2059339381459928</c:v>
                </c:pt>
                <c:pt idx="279">
                  <c:v>5.4949402493630828</c:v>
                </c:pt>
                <c:pt idx="280">
                  <c:v>5.4394729346404302</c:v>
                </c:pt>
                <c:pt idx="281">
                  <c:v>5.1631818816724868</c:v>
                </c:pt>
                <c:pt idx="282">
                  <c:v>5.8373716917326472</c:v>
                </c:pt>
                <c:pt idx="283">
                  <c:v>6.0950844365736634</c:v>
                </c:pt>
                <c:pt idx="284">
                  <c:v>5.5177378592183173</c:v>
                </c:pt>
                <c:pt idx="285">
                  <c:v>6.1511502564933576</c:v>
                </c:pt>
                <c:pt idx="286">
                  <c:v>6.1309929125368914</c:v>
                </c:pt>
                <c:pt idx="287">
                  <c:v>5.8274010482010032</c:v>
                </c:pt>
                <c:pt idx="288">
                  <c:v>8.1374737889945887</c:v>
                </c:pt>
                <c:pt idx="289">
                  <c:v>10.616751855518764</c:v>
                </c:pt>
                <c:pt idx="290">
                  <c:v>12.782924906792356</c:v>
                </c:pt>
                <c:pt idx="291">
                  <c:v>15.102239370368176</c:v>
                </c:pt>
                <c:pt idx="292">
                  <c:v>15.092511563682949</c:v>
                </c:pt>
                <c:pt idx="293">
                  <c:v>16.487435925508542</c:v>
                </c:pt>
                <c:pt idx="294">
                  <c:v>18.037588341750354</c:v>
                </c:pt>
                <c:pt idx="295">
                  <c:v>18.62030267651711</c:v>
                </c:pt>
                <c:pt idx="296">
                  <c:v>18.7041420869772</c:v>
                </c:pt>
                <c:pt idx="297">
                  <c:v>18.040835475672665</c:v>
                </c:pt>
                <c:pt idx="298">
                  <c:v>17.71327857328593</c:v>
                </c:pt>
                <c:pt idx="299">
                  <c:v>18.953322489228889</c:v>
                </c:pt>
                <c:pt idx="300">
                  <c:v>20.214942219162957</c:v>
                </c:pt>
                <c:pt idx="301">
                  <c:v>20.710926681468692</c:v>
                </c:pt>
                <c:pt idx="302">
                  <c:v>21.487662208316582</c:v>
                </c:pt>
                <c:pt idx="303">
                  <c:v>22.050548826060425</c:v>
                </c:pt>
                <c:pt idx="304">
                  <c:v>23.414073568559147</c:v>
                </c:pt>
                <c:pt idx="305">
                  <c:v>23.881897895853449</c:v>
                </c:pt>
                <c:pt idx="306">
                  <c:v>22.914745405636566</c:v>
                </c:pt>
                <c:pt idx="307">
                  <c:v>22.552046602709847</c:v>
                </c:pt>
                <c:pt idx="308">
                  <c:v>22.46030904036466</c:v>
                </c:pt>
                <c:pt idx="309">
                  <c:v>20.027710795309311</c:v>
                </c:pt>
                <c:pt idx="310">
                  <c:v>21.269340260600647</c:v>
                </c:pt>
                <c:pt idx="311">
                  <c:v>21.315250811601679</c:v>
                </c:pt>
                <c:pt idx="312">
                  <c:v>24.610696265036772</c:v>
                </c:pt>
                <c:pt idx="313">
                  <c:v>23.802622145224966</c:v>
                </c:pt>
                <c:pt idx="314">
                  <c:v>23.152772594781087</c:v>
                </c:pt>
                <c:pt idx="315">
                  <c:v>25.842048263507976</c:v>
                </c:pt>
                <c:pt idx="316">
                  <c:v>28.016350545080755</c:v>
                </c:pt>
                <c:pt idx="317">
                  <c:v>31.914098476547665</c:v>
                </c:pt>
                <c:pt idx="318">
                  <c:v>25.72747599201946</c:v>
                </c:pt>
                <c:pt idx="319">
                  <c:v>25.330016455593022</c:v>
                </c:pt>
                <c:pt idx="320">
                  <c:v>47.441676591306724</c:v>
                </c:pt>
                <c:pt idx="321">
                  <c:v>57.599346996407334</c:v>
                </c:pt>
                <c:pt idx="322">
                  <c:v>43.781794424794263</c:v>
                </c:pt>
                <c:pt idx="323">
                  <c:v>27.018918564968654</c:v>
                </c:pt>
                <c:pt idx="324">
                  <c:v>21.798509816182417</c:v>
                </c:pt>
                <c:pt idx="325">
                  <c:v>27.422923909346402</c:v>
                </c:pt>
                <c:pt idx="326">
                  <c:v>31.605862385460696</c:v>
                </c:pt>
                <c:pt idx="327">
                  <c:v>21.855603175147394</c:v>
                </c:pt>
                <c:pt idx="328">
                  <c:v>22.950965104064881</c:v>
                </c:pt>
                <c:pt idx="329">
                  <c:v>25.571359441971392</c:v>
                </c:pt>
                <c:pt idx="330">
                  <c:v>22.482116355638301</c:v>
                </c:pt>
                <c:pt idx="331">
                  <c:v>21.044472504933399</c:v>
                </c:pt>
                <c:pt idx="332">
                  <c:v>20.89539804621549</c:v>
                </c:pt>
                <c:pt idx="333">
                  <c:v>22.429009383338187</c:v>
                </c:pt>
                <c:pt idx="334">
                  <c:v>22.378041161302786</c:v>
                </c:pt>
                <c:pt idx="335">
                  <c:v>21.478114930851209</c:v>
                </c:pt>
                <c:pt idx="336">
                  <c:v>24.893763068282066</c:v>
                </c:pt>
                <c:pt idx="337">
                  <c:v>21.59527310056999</c:v>
                </c:pt>
                <c:pt idx="338">
                  <c:v>20.146749591890899</c:v>
                </c:pt>
                <c:pt idx="339">
                  <c:v>23.24346874530643</c:v>
                </c:pt>
                <c:pt idx="340">
                  <c:v>22.862093085733299</c:v>
                </c:pt>
                <c:pt idx="341">
                  <c:v>19.574815943710405</c:v>
                </c:pt>
                <c:pt idx="342">
                  <c:v>19.372052284963292</c:v>
                </c:pt>
                <c:pt idx="343">
                  <c:v>18.930836379531609</c:v>
                </c:pt>
                <c:pt idx="344">
                  <c:v>20.211136929761967</c:v>
                </c:pt>
                <c:pt idx="345">
                  <c:v>22.126211429764531</c:v>
                </c:pt>
                <c:pt idx="346">
                  <c:v>19.67766027879399</c:v>
                </c:pt>
                <c:pt idx="347">
                  <c:v>19.026184684107783</c:v>
                </c:pt>
                <c:pt idx="348">
                  <c:v>18.934462130625207</c:v>
                </c:pt>
                <c:pt idx="349">
                  <c:v>20.099414625380408</c:v>
                </c:pt>
                <c:pt idx="350">
                  <c:v>21.31005154728491</c:v>
                </c:pt>
                <c:pt idx="351">
                  <c:v>20.789098157265023</c:v>
                </c:pt>
                <c:pt idx="352">
                  <c:v>20.57715989274902</c:v>
                </c:pt>
                <c:pt idx="353">
                  <c:v>22.247448021148831</c:v>
                </c:pt>
                <c:pt idx="354">
                  <c:v>21.844540583259963</c:v>
                </c:pt>
                <c:pt idx="355">
                  <c:v>23.335553493316763</c:v>
                </c:pt>
                <c:pt idx="356">
                  <c:v>24.073379352380233</c:v>
                </c:pt>
                <c:pt idx="357">
                  <c:v>23.693811825225783</c:v>
                </c:pt>
                <c:pt idx="358">
                  <c:v>23.735623991136336</c:v>
                </c:pt>
                <c:pt idx="359">
                  <c:v>23.811661248361851</c:v>
                </c:pt>
                <c:pt idx="360">
                  <c:v>24.767341375706728</c:v>
                </c:pt>
                <c:pt idx="361">
                  <c:v>24.338881791462164</c:v>
                </c:pt>
                <c:pt idx="362">
                  <c:v>22.090543941340076</c:v>
                </c:pt>
                <c:pt idx="363">
                  <c:v>21.052762023334591</c:v>
                </c:pt>
                <c:pt idx="364">
                  <c:v>20.914935362593457</c:v>
                </c:pt>
                <c:pt idx="365">
                  <c:v>20.127922368925436</c:v>
                </c:pt>
                <c:pt idx="366">
                  <c:v>19.959730419114418</c:v>
                </c:pt>
                <c:pt idx="367">
                  <c:v>20.933597210377254</c:v>
                </c:pt>
                <c:pt idx="368">
                  <c:v>20.809653236080855</c:v>
                </c:pt>
                <c:pt idx="369">
                  <c:v>20.370563053876197</c:v>
                </c:pt>
                <c:pt idx="370">
                  <c:v>20.298283086726403</c:v>
                </c:pt>
                <c:pt idx="371">
                  <c:v>22.669491076906411</c:v>
                </c:pt>
                <c:pt idx="372">
                  <c:v>23.63761842997382</c:v>
                </c:pt>
                <c:pt idx="373">
                  <c:v>22.925436752266716</c:v>
                </c:pt>
                <c:pt idx="374">
                  <c:v>20.568968790350013</c:v>
                </c:pt>
                <c:pt idx="375">
                  <c:v>19.567105547783605</c:v>
                </c:pt>
                <c:pt idx="376">
                  <c:v>20.150905752914035</c:v>
                </c:pt>
                <c:pt idx="377">
                  <c:v>20.903738681854943</c:v>
                </c:pt>
                <c:pt idx="378">
                  <c:v>21.945116333228789</c:v>
                </c:pt>
                <c:pt idx="379">
                  <c:v>23.461304754294943</c:v>
                </c:pt>
                <c:pt idx="380">
                  <c:v>21.950369119477187</c:v>
                </c:pt>
                <c:pt idx="381">
                  <c:v>22.717736484298641</c:v>
                </c:pt>
                <c:pt idx="382">
                  <c:v>22.526788833307251</c:v>
                </c:pt>
                <c:pt idx="383">
                  <c:v>22.242293505727048</c:v>
                </c:pt>
                <c:pt idx="384">
                  <c:v>21.902112812047793</c:v>
                </c:pt>
                <c:pt idx="385">
                  <c:v>21.76804443229485</c:v>
                </c:pt>
                <c:pt idx="386">
                  <c:v>54.383898577401524</c:v>
                </c:pt>
                <c:pt idx="387">
                  <c:v>38.57459565867952</c:v>
                </c:pt>
                <c:pt idx="388">
                  <c:v>24.492978658575698</c:v>
                </c:pt>
                <c:pt idx="389">
                  <c:v>24.485095515553219</c:v>
                </c:pt>
                <c:pt idx="390">
                  <c:v>23.931867182787883</c:v>
                </c:pt>
                <c:pt idx="391">
                  <c:v>22.882214744182587</c:v>
                </c:pt>
                <c:pt idx="392">
                  <c:v>23.302716141091601</c:v>
                </c:pt>
                <c:pt idx="393">
                  <c:v>23.279036126254915</c:v>
                </c:pt>
                <c:pt idx="394">
                  <c:v>23.572757599710705</c:v>
                </c:pt>
                <c:pt idx="395">
                  <c:v>23.912028988596262</c:v>
                </c:pt>
                <c:pt idx="396">
                  <c:v>23.895412865164051</c:v>
                </c:pt>
                <c:pt idx="397">
                  <c:v>24.386583193843148</c:v>
                </c:pt>
                <c:pt idx="398">
                  <c:v>25.478425424617818</c:v>
                </c:pt>
                <c:pt idx="399">
                  <c:v>25.926042003936995</c:v>
                </c:pt>
                <c:pt idx="400">
                  <c:v>25.319985776610906</c:v>
                </c:pt>
                <c:pt idx="401">
                  <c:v>24.486238448629958</c:v>
                </c:pt>
                <c:pt idx="402">
                  <c:v>24.006429475309723</c:v>
                </c:pt>
                <c:pt idx="403">
                  <c:v>25.278010072168041</c:v>
                </c:pt>
                <c:pt idx="404">
                  <c:v>25.210429690350313</c:v>
                </c:pt>
                <c:pt idx="405">
                  <c:v>24.291454499599869</c:v>
                </c:pt>
                <c:pt idx="406">
                  <c:v>24.191690219124865</c:v>
                </c:pt>
                <c:pt idx="407">
                  <c:v>23.036966200952065</c:v>
                </c:pt>
                <c:pt idx="408">
                  <c:v>21.825816573025175</c:v>
                </c:pt>
                <c:pt idx="409">
                  <c:v>21.870918349576932</c:v>
                </c:pt>
                <c:pt idx="410">
                  <c:v>22.279156590764689</c:v>
                </c:pt>
                <c:pt idx="411">
                  <c:v>21.737968830650306</c:v>
                </c:pt>
                <c:pt idx="412">
                  <c:v>21.529597272689902</c:v>
                </c:pt>
                <c:pt idx="413">
                  <c:v>21.969194638310576</c:v>
                </c:pt>
                <c:pt idx="414">
                  <c:v>22.368542874075146</c:v>
                </c:pt>
                <c:pt idx="415">
                  <c:v>22.953638505601866</c:v>
                </c:pt>
                <c:pt idx="416">
                  <c:v>22.378055602121382</c:v>
                </c:pt>
                <c:pt idx="417">
                  <c:v>21.949010817410304</c:v>
                </c:pt>
                <c:pt idx="418">
                  <c:v>22.933755284822396</c:v>
                </c:pt>
                <c:pt idx="419">
                  <c:v>22.665437428052627</c:v>
                </c:pt>
                <c:pt idx="420">
                  <c:v>21.402830376274366</c:v>
                </c:pt>
                <c:pt idx="421">
                  <c:v>21.180562113919066</c:v>
                </c:pt>
                <c:pt idx="422">
                  <c:v>21.380397788508713</c:v>
                </c:pt>
                <c:pt idx="423">
                  <c:v>22.826910122255352</c:v>
                </c:pt>
                <c:pt idx="424">
                  <c:v>22.151154303403327</c:v>
                </c:pt>
                <c:pt idx="425">
                  <c:v>21.677793012383372</c:v>
                </c:pt>
                <c:pt idx="426">
                  <c:v>21.806466589737067</c:v>
                </c:pt>
                <c:pt idx="427">
                  <c:v>22.330475539246667</c:v>
                </c:pt>
                <c:pt idx="428">
                  <c:v>21.001274436582396</c:v>
                </c:pt>
                <c:pt idx="429">
                  <c:v>20.188733791677532</c:v>
                </c:pt>
                <c:pt idx="430">
                  <c:v>20.054335784991029</c:v>
                </c:pt>
                <c:pt idx="431">
                  <c:v>19.702338092643586</c:v>
                </c:pt>
                <c:pt idx="432">
                  <c:v>20.070765856597006</c:v>
                </c:pt>
                <c:pt idx="433">
                  <c:v>19.883245868747778</c:v>
                </c:pt>
                <c:pt idx="434">
                  <c:v>19.346556633276617</c:v>
                </c:pt>
                <c:pt idx="435">
                  <c:v>19.365845167333344</c:v>
                </c:pt>
                <c:pt idx="436">
                  <c:v>18.606518538591843</c:v>
                </c:pt>
                <c:pt idx="437">
                  <c:v>17.978161262482221</c:v>
                </c:pt>
                <c:pt idx="438">
                  <c:v>17.353301171221467</c:v>
                </c:pt>
                <c:pt idx="439">
                  <c:v>17.105104127164108</c:v>
                </c:pt>
                <c:pt idx="440">
                  <c:v>23.441223723256901</c:v>
                </c:pt>
                <c:pt idx="441">
                  <c:v>31.924701884344344</c:v>
                </c:pt>
                <c:pt idx="442">
                  <c:v>23.614491325702321</c:v>
                </c:pt>
                <c:pt idx="443">
                  <c:v>30.84887259493534</c:v>
                </c:pt>
                <c:pt idx="444">
                  <c:v>28.072827549765936</c:v>
                </c:pt>
                <c:pt idx="445">
                  <c:v>18.97296358638155</c:v>
                </c:pt>
                <c:pt idx="446">
                  <c:v>14.627669165346198</c:v>
                </c:pt>
                <c:pt idx="447">
                  <c:v>13.651295060947634</c:v>
                </c:pt>
                <c:pt idx="448">
                  <c:v>12.52683481058782</c:v>
                </c:pt>
                <c:pt idx="449">
                  <c:v>14.943385141989907</c:v>
                </c:pt>
                <c:pt idx="450">
                  <c:v>18.306071864052935</c:v>
                </c:pt>
                <c:pt idx="451">
                  <c:v>20.928258334603029</c:v>
                </c:pt>
                <c:pt idx="452">
                  <c:v>26.750232858547477</c:v>
                </c:pt>
                <c:pt idx="453">
                  <c:v>28.805918005472872</c:v>
                </c:pt>
                <c:pt idx="454">
                  <c:v>21.870234890942097</c:v>
                </c:pt>
                <c:pt idx="455">
                  <c:v>17.86732490386354</c:v>
                </c:pt>
                <c:pt idx="456">
                  <c:v>15.386264758996052</c:v>
                </c:pt>
                <c:pt idx="457">
                  <c:v>14.826487222673553</c:v>
                </c:pt>
                <c:pt idx="458">
                  <c:v>14.724911837042457</c:v>
                </c:pt>
                <c:pt idx="459">
                  <c:v>13.946618796746494</c:v>
                </c:pt>
                <c:pt idx="460">
                  <c:v>14.185123574450236</c:v>
                </c:pt>
                <c:pt idx="461">
                  <c:v>15.286108411443628</c:v>
                </c:pt>
                <c:pt idx="462">
                  <c:v>16.222329952680642</c:v>
                </c:pt>
                <c:pt idx="463">
                  <c:v>16.403215215490896</c:v>
                </c:pt>
                <c:pt idx="464">
                  <c:v>16.123101882434408</c:v>
                </c:pt>
                <c:pt idx="465">
                  <c:v>16.138483605833255</c:v>
                </c:pt>
                <c:pt idx="466">
                  <c:v>16.684785108782602</c:v>
                </c:pt>
                <c:pt idx="467">
                  <c:v>16.828093652361279</c:v>
                </c:pt>
                <c:pt idx="468">
                  <c:v>16.997891537814088</c:v>
                </c:pt>
                <c:pt idx="469">
                  <c:v>17.50447672553025</c:v>
                </c:pt>
                <c:pt idx="470">
                  <c:v>18.310376131877309</c:v>
                </c:pt>
                <c:pt idx="471">
                  <c:v>18.967049009055351</c:v>
                </c:pt>
                <c:pt idx="472">
                  <c:v>19.457803198406609</c:v>
                </c:pt>
                <c:pt idx="473">
                  <c:v>19.647831067435593</c:v>
                </c:pt>
                <c:pt idx="474">
                  <c:v>21.542806277107225</c:v>
                </c:pt>
                <c:pt idx="475">
                  <c:v>22.205664749533756</c:v>
                </c:pt>
                <c:pt idx="476">
                  <c:v>22.151881532678964</c:v>
                </c:pt>
                <c:pt idx="477">
                  <c:v>21.519826011031608</c:v>
                </c:pt>
                <c:pt idx="478">
                  <c:v>23.297583015533981</c:v>
                </c:pt>
                <c:pt idx="479">
                  <c:v>23.364337632214873</c:v>
                </c:pt>
                <c:pt idx="480">
                  <c:v>24.655537380975964</c:v>
                </c:pt>
                <c:pt idx="481">
                  <c:v>24.985579651248511</c:v>
                </c:pt>
                <c:pt idx="482">
                  <c:v>24.953708388837249</c:v>
                </c:pt>
                <c:pt idx="483">
                  <c:v>24.605507490547023</c:v>
                </c:pt>
                <c:pt idx="484">
                  <c:v>24.812273535734089</c:v>
                </c:pt>
                <c:pt idx="485">
                  <c:v>28.5278972726634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F5-4DD8-AF6B-DA3C550BC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29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29C'!$BN$14:$BN$817</c:f>
              <c:numCache>
                <c:formatCode>0.0</c:formatCode>
                <c:ptCount val="804"/>
                <c:pt idx="0">
                  <c:v>4.2682285196595053</c:v>
                </c:pt>
                <c:pt idx="1">
                  <c:v>3.4937759710866798</c:v>
                </c:pt>
                <c:pt idx="2">
                  <c:v>4.1103284618186571</c:v>
                </c:pt>
                <c:pt idx="3">
                  <c:v>3.6226047959006906</c:v>
                </c:pt>
                <c:pt idx="4">
                  <c:v>2.887350604182302</c:v>
                </c:pt>
                <c:pt idx="5">
                  <c:v>3.5876845604202487</c:v>
                </c:pt>
                <c:pt idx="6">
                  <c:v>3.5417229822679048</c:v>
                </c:pt>
                <c:pt idx="7">
                  <c:v>3.2563930397561593</c:v>
                </c:pt>
                <c:pt idx="8">
                  <c:v>3.3773263756654255</c:v>
                </c:pt>
                <c:pt idx="9">
                  <c:v>3.2065942743180984</c:v>
                </c:pt>
                <c:pt idx="10">
                  <c:v>3.026219930707998</c:v>
                </c:pt>
                <c:pt idx="11">
                  <c:v>3.0085345717432714</c:v>
                </c:pt>
                <c:pt idx="12">
                  <c:v>3.057061106766084</c:v>
                </c:pt>
                <c:pt idx="13">
                  <c:v>3.3275436303361543</c:v>
                </c:pt>
                <c:pt idx="14">
                  <c:v>3.4545551990027072</c:v>
                </c:pt>
                <c:pt idx="15">
                  <c:v>3.5250120103755691</c:v>
                </c:pt>
                <c:pt idx="16">
                  <c:v>3.4436528042080541</c:v>
                </c:pt>
                <c:pt idx="17">
                  <c:v>3.7046054919112157</c:v>
                </c:pt>
                <c:pt idx="18">
                  <c:v>3.7640756215822222</c:v>
                </c:pt>
                <c:pt idx="19">
                  <c:v>3.6571753083566758</c:v>
                </c:pt>
                <c:pt idx="20">
                  <c:v>3.3367509488079699</c:v>
                </c:pt>
                <c:pt idx="21">
                  <c:v>3.5484662147786321</c:v>
                </c:pt>
                <c:pt idx="22">
                  <c:v>3.6697683134185706</c:v>
                </c:pt>
                <c:pt idx="23">
                  <c:v>3.7873728953092525</c:v>
                </c:pt>
                <c:pt idx="24">
                  <c:v>3.8578094979830047</c:v>
                </c:pt>
                <c:pt idx="25">
                  <c:v>3.834376379489441</c:v>
                </c:pt>
                <c:pt idx="26">
                  <c:v>3.7600721479491113</c:v>
                </c:pt>
                <c:pt idx="27">
                  <c:v>2.5811282365837718</c:v>
                </c:pt>
                <c:pt idx="28">
                  <c:v>3.3658646423803562</c:v>
                </c:pt>
                <c:pt idx="29">
                  <c:v>3.53455213186332</c:v>
                </c:pt>
                <c:pt idx="30">
                  <c:v>3.6541380938383736</c:v>
                </c:pt>
                <c:pt idx="31">
                  <c:v>3.6933623160843623</c:v>
                </c:pt>
                <c:pt idx="32">
                  <c:v>3.4922263610217938</c:v>
                </c:pt>
                <c:pt idx="33">
                  <c:v>3.2574906665307104</c:v>
                </c:pt>
                <c:pt idx="34">
                  <c:v>2.9912192084529234</c:v>
                </c:pt>
                <c:pt idx="35">
                  <c:v>2.9090333507718213</c:v>
                </c:pt>
                <c:pt idx="36">
                  <c:v>3.5841555627908437</c:v>
                </c:pt>
                <c:pt idx="37">
                  <c:v>3.7275545370369985</c:v>
                </c:pt>
                <c:pt idx="38">
                  <c:v>3.8611129696867534</c:v>
                </c:pt>
                <c:pt idx="39">
                  <c:v>3.927616367945876</c:v>
                </c:pt>
                <c:pt idx="40">
                  <c:v>3.7910664692877565</c:v>
                </c:pt>
                <c:pt idx="41">
                  <c:v>3.1600026197858875</c:v>
                </c:pt>
                <c:pt idx="42">
                  <c:v>3.2138513298371043</c:v>
                </c:pt>
                <c:pt idx="43">
                  <c:v>3.3977004630374505</c:v>
                </c:pt>
                <c:pt idx="44">
                  <c:v>3.5037675443307377</c:v>
                </c:pt>
                <c:pt idx="45">
                  <c:v>3.2810165138806568</c:v>
                </c:pt>
                <c:pt idx="46">
                  <c:v>3.3702242423233835</c:v>
                </c:pt>
                <c:pt idx="47">
                  <c:v>3.2664677463180971</c:v>
                </c:pt>
                <c:pt idx="48">
                  <c:v>3.3708028300696116</c:v>
                </c:pt>
                <c:pt idx="49">
                  <c:v>3.4091941098559859</c:v>
                </c:pt>
                <c:pt idx="50">
                  <c:v>3.5120711449069741</c:v>
                </c:pt>
                <c:pt idx="51">
                  <c:v>3.5081315516663856</c:v>
                </c:pt>
                <c:pt idx="52">
                  <c:v>3.7927668424872341</c:v>
                </c:pt>
                <c:pt idx="53">
                  <c:v>3.6863612372242334</c:v>
                </c:pt>
                <c:pt idx="54">
                  <c:v>3.6007766885227426</c:v>
                </c:pt>
                <c:pt idx="55">
                  <c:v>3.075008373440832</c:v>
                </c:pt>
                <c:pt idx="56">
                  <c:v>2.9209455452840869</c:v>
                </c:pt>
                <c:pt idx="57">
                  <c:v>3.5991444247161466</c:v>
                </c:pt>
                <c:pt idx="58">
                  <c:v>3.621169202074578</c:v>
                </c:pt>
                <c:pt idx="59">
                  <c:v>3.648821716620045</c:v>
                </c:pt>
                <c:pt idx="60">
                  <c:v>3.6774548327997527</c:v>
                </c:pt>
                <c:pt idx="61">
                  <c:v>3.5774751938437963</c:v>
                </c:pt>
                <c:pt idx="62">
                  <c:v>3.409823402756865</c:v>
                </c:pt>
                <c:pt idx="63">
                  <c:v>3.821305104842907</c:v>
                </c:pt>
                <c:pt idx="64">
                  <c:v>3.8066366051222063</c:v>
                </c:pt>
                <c:pt idx="65">
                  <c:v>3.7888604357420186</c:v>
                </c:pt>
                <c:pt idx="66">
                  <c:v>3.8242723269616046</c:v>
                </c:pt>
                <c:pt idx="67">
                  <c:v>3.8542501502308397</c:v>
                </c:pt>
                <c:pt idx="68">
                  <c:v>3.8294196647259842</c:v>
                </c:pt>
                <c:pt idx="69">
                  <c:v>3.85910600066053</c:v>
                </c:pt>
                <c:pt idx="70">
                  <c:v>3.7868154079481342</c:v>
                </c:pt>
                <c:pt idx="71">
                  <c:v>3.7685031319337972</c:v>
                </c:pt>
                <c:pt idx="72">
                  <c:v>3.6145775723097291</c:v>
                </c:pt>
                <c:pt idx="73">
                  <c:v>3.7006000414769784</c:v>
                </c:pt>
                <c:pt idx="74">
                  <c:v>3.7183475377945645</c:v>
                </c:pt>
                <c:pt idx="75">
                  <c:v>3.7346144739623339</c:v>
                </c:pt>
                <c:pt idx="76">
                  <c:v>3.5968654868847034</c:v>
                </c:pt>
                <c:pt idx="77">
                  <c:v>3.7517802328438075</c:v>
                </c:pt>
                <c:pt idx="78">
                  <c:v>3.5025580704408328</c:v>
                </c:pt>
                <c:pt idx="79">
                  <c:v>3.523793263955934</c:v>
                </c:pt>
                <c:pt idx="80">
                  <c:v>3.4659787257219303</c:v>
                </c:pt>
                <c:pt idx="81">
                  <c:v>2.9102680409133619</c:v>
                </c:pt>
                <c:pt idx="82">
                  <c:v>2.4019508527098599</c:v>
                </c:pt>
                <c:pt idx="83">
                  <c:v>2.4935732999093734</c:v>
                </c:pt>
                <c:pt idx="84">
                  <c:v>2.7521223570536835</c:v>
                </c:pt>
                <c:pt idx="85">
                  <c:v>2.6430455329388289</c:v>
                </c:pt>
                <c:pt idx="86">
                  <c:v>2.726223724681009</c:v>
                </c:pt>
                <c:pt idx="87">
                  <c:v>3.0947851332652876</c:v>
                </c:pt>
                <c:pt idx="88">
                  <c:v>2.7157844306560097</c:v>
                </c:pt>
                <c:pt idx="89">
                  <c:v>3.1899683070705862</c:v>
                </c:pt>
                <c:pt idx="90">
                  <c:v>3.4576771773674517</c:v>
                </c:pt>
                <c:pt idx="91">
                  <c:v>3.3458381934947399</c:v>
                </c:pt>
                <c:pt idx="92">
                  <c:v>2.8090878895698115</c:v>
                </c:pt>
                <c:pt idx="93">
                  <c:v>3.1388546614170978</c:v>
                </c:pt>
                <c:pt idx="94">
                  <c:v>3.3520336327637215</c:v>
                </c:pt>
                <c:pt idx="95">
                  <c:v>3.3057389764741623</c:v>
                </c:pt>
                <c:pt idx="96">
                  <c:v>3.5529917885949653</c:v>
                </c:pt>
                <c:pt idx="97">
                  <c:v>3.5003020149589359</c:v>
                </c:pt>
                <c:pt idx="98">
                  <c:v>2.8746517645250478</c:v>
                </c:pt>
                <c:pt idx="99">
                  <c:v>3.2772079283259905</c:v>
                </c:pt>
                <c:pt idx="100">
                  <c:v>3.5118291188580666</c:v>
                </c:pt>
                <c:pt idx="101">
                  <c:v>3.3661404501804797</c:v>
                </c:pt>
                <c:pt idx="102">
                  <c:v>3.3647298257537814</c:v>
                </c:pt>
                <c:pt idx="103">
                  <c:v>3.4763437346365373</c:v>
                </c:pt>
                <c:pt idx="104">
                  <c:v>3.226494680216514</c:v>
                </c:pt>
                <c:pt idx="105">
                  <c:v>3.2693867718767637</c:v>
                </c:pt>
                <c:pt idx="106">
                  <c:v>3.4494289766245632</c:v>
                </c:pt>
                <c:pt idx="107">
                  <c:v>3.3853045430816042</c:v>
                </c:pt>
                <c:pt idx="108">
                  <c:v>3.4097865680383248</c:v>
                </c:pt>
                <c:pt idx="109">
                  <c:v>3.403245345463382</c:v>
                </c:pt>
                <c:pt idx="110">
                  <c:v>3.4393719707648609</c:v>
                </c:pt>
                <c:pt idx="111">
                  <c:v>3.4726666598694305</c:v>
                </c:pt>
                <c:pt idx="112">
                  <c:v>3.5204336310189785</c:v>
                </c:pt>
                <c:pt idx="113">
                  <c:v>3.4662180288076034</c:v>
                </c:pt>
                <c:pt idx="114">
                  <c:v>3.4242388903154861</c:v>
                </c:pt>
                <c:pt idx="115">
                  <c:v>3.4265257602485053</c:v>
                </c:pt>
                <c:pt idx="116">
                  <c:v>3.4161076807949771</c:v>
                </c:pt>
                <c:pt idx="117">
                  <c:v>3.4108874940099985</c:v>
                </c:pt>
                <c:pt idx="118">
                  <c:v>3.4332463417496286</c:v>
                </c:pt>
                <c:pt idx="119">
                  <c:v>3.4322496367096376</c:v>
                </c:pt>
                <c:pt idx="120">
                  <c:v>3.4503957596723942</c:v>
                </c:pt>
                <c:pt idx="121">
                  <c:v>3.5132361704922719</c:v>
                </c:pt>
                <c:pt idx="122">
                  <c:v>3.2881059967489294</c:v>
                </c:pt>
                <c:pt idx="123">
                  <c:v>3.4791876806886943</c:v>
                </c:pt>
                <c:pt idx="124">
                  <c:v>3.2732902333126623</c:v>
                </c:pt>
                <c:pt idx="125">
                  <c:v>3.2147925037737033</c:v>
                </c:pt>
                <c:pt idx="126">
                  <c:v>3.3894380843908558</c:v>
                </c:pt>
                <c:pt idx="127">
                  <c:v>3.2546509804844272</c:v>
                </c:pt>
                <c:pt idx="128">
                  <c:v>3.3678172454637583</c:v>
                </c:pt>
                <c:pt idx="129">
                  <c:v>3.4043457258456504</c:v>
                </c:pt>
                <c:pt idx="130">
                  <c:v>3.3891942574927683</c:v>
                </c:pt>
                <c:pt idx="131">
                  <c:v>3.4069406804904014</c:v>
                </c:pt>
                <c:pt idx="132">
                  <c:v>3.416152480211426</c:v>
                </c:pt>
                <c:pt idx="133">
                  <c:v>3.3853864434267948</c:v>
                </c:pt>
                <c:pt idx="134">
                  <c:v>3.3936711985219845</c:v>
                </c:pt>
                <c:pt idx="135">
                  <c:v>3.4199599751955581</c:v>
                </c:pt>
                <c:pt idx="136">
                  <c:v>3.42058945476882</c:v>
                </c:pt>
                <c:pt idx="137">
                  <c:v>3.4023441792152131</c:v>
                </c:pt>
                <c:pt idx="138">
                  <c:v>3.3208648619196497</c:v>
                </c:pt>
                <c:pt idx="139">
                  <c:v>3.1681246350075347</c:v>
                </c:pt>
                <c:pt idx="140">
                  <c:v>3.2940947989681058</c:v>
                </c:pt>
                <c:pt idx="141">
                  <c:v>3.1932554522369618</c:v>
                </c:pt>
                <c:pt idx="142">
                  <c:v>3.1576330461204618</c:v>
                </c:pt>
                <c:pt idx="143">
                  <c:v>3.2450177792988923</c:v>
                </c:pt>
                <c:pt idx="144">
                  <c:v>3.2168992698848804</c:v>
                </c:pt>
                <c:pt idx="145">
                  <c:v>3.0985395009289243</c:v>
                </c:pt>
                <c:pt idx="146">
                  <c:v>3.1638038148184715</c:v>
                </c:pt>
                <c:pt idx="147">
                  <c:v>3.2169714934667595</c:v>
                </c:pt>
                <c:pt idx="148">
                  <c:v>3.2949040676267201</c:v>
                </c:pt>
                <c:pt idx="149">
                  <c:v>3.3712675348731813</c:v>
                </c:pt>
                <c:pt idx="150">
                  <c:v>3.1511550890752291</c:v>
                </c:pt>
                <c:pt idx="151">
                  <c:v>3.0826850990072301</c:v>
                </c:pt>
                <c:pt idx="152">
                  <c:v>2.9405745913014933</c:v>
                </c:pt>
                <c:pt idx="153">
                  <c:v>3.1849156396641352</c:v>
                </c:pt>
                <c:pt idx="154">
                  <c:v>3.1796898019690674</c:v>
                </c:pt>
                <c:pt idx="155">
                  <c:v>3.2690551291173704</c:v>
                </c:pt>
                <c:pt idx="156">
                  <c:v>3.3121184394531311</c:v>
                </c:pt>
                <c:pt idx="157">
                  <c:v>3.3397738175376155</c:v>
                </c:pt>
                <c:pt idx="158">
                  <c:v>3.3205957008860558</c:v>
                </c:pt>
                <c:pt idx="159">
                  <c:v>3.2940721868976155</c:v>
                </c:pt>
                <c:pt idx="160">
                  <c:v>3.3660036377018665</c:v>
                </c:pt>
                <c:pt idx="161">
                  <c:v>3.3891097270243957</c:v>
                </c:pt>
                <c:pt idx="162">
                  <c:v>3.3499743651331886</c:v>
                </c:pt>
                <c:pt idx="163">
                  <c:v>3.3786457469822317</c:v>
                </c:pt>
                <c:pt idx="164">
                  <c:v>3.3531785936193179</c:v>
                </c:pt>
                <c:pt idx="165">
                  <c:v>3.339175081168134</c:v>
                </c:pt>
                <c:pt idx="166">
                  <c:v>3.3408686370450873</c:v>
                </c:pt>
                <c:pt idx="167">
                  <c:v>3.2997339619446056</c:v>
                </c:pt>
                <c:pt idx="168">
                  <c:v>3.2838243141011705</c:v>
                </c:pt>
                <c:pt idx="169">
                  <c:v>3.3453686953682507</c:v>
                </c:pt>
                <c:pt idx="170">
                  <c:v>3.1121827124420069</c:v>
                </c:pt>
                <c:pt idx="171">
                  <c:v>3.362529100993092</c:v>
                </c:pt>
                <c:pt idx="172">
                  <c:v>3.3633528379322923</c:v>
                </c:pt>
                <c:pt idx="173">
                  <c:v>3.3456585444607421</c:v>
                </c:pt>
                <c:pt idx="174">
                  <c:v>3.3290811301687397</c:v>
                </c:pt>
                <c:pt idx="175">
                  <c:v>3.3150497231234328</c:v>
                </c:pt>
                <c:pt idx="176">
                  <c:v>3.3323127372128889</c:v>
                </c:pt>
                <c:pt idx="177">
                  <c:v>3.3319102369287501</c:v>
                </c:pt>
                <c:pt idx="178">
                  <c:v>3.3661834507115302</c:v>
                </c:pt>
                <c:pt idx="179">
                  <c:v>3.314446352025493</c:v>
                </c:pt>
                <c:pt idx="180">
                  <c:v>3.2945404821872164</c:v>
                </c:pt>
                <c:pt idx="181">
                  <c:v>3.3355087363847806</c:v>
                </c:pt>
                <c:pt idx="182">
                  <c:v>3.3417672165552745</c:v>
                </c:pt>
                <c:pt idx="183">
                  <c:v>3.3452378834064485</c:v>
                </c:pt>
                <c:pt idx="184">
                  <c:v>3.3594392799970145</c:v>
                </c:pt>
                <c:pt idx="185">
                  <c:v>3.3700097770651123</c:v>
                </c:pt>
                <c:pt idx="186">
                  <c:v>3.3516564726492231</c:v>
                </c:pt>
                <c:pt idx="187">
                  <c:v>3.3542039937745747</c:v>
                </c:pt>
                <c:pt idx="188">
                  <c:v>3.3303723245101953</c:v>
                </c:pt>
                <c:pt idx="189">
                  <c:v>3.3518496830220705</c:v>
                </c:pt>
                <c:pt idx="190">
                  <c:v>3.3346561551240121</c:v>
                </c:pt>
                <c:pt idx="191">
                  <c:v>3.27174288166455</c:v>
                </c:pt>
                <c:pt idx="192">
                  <c:v>3.2926661624397919</c:v>
                </c:pt>
                <c:pt idx="193">
                  <c:v>3.3249017820365347</c:v>
                </c:pt>
                <c:pt idx="194">
                  <c:v>3.3294151046942217</c:v>
                </c:pt>
                <c:pt idx="195">
                  <c:v>3.3243729572826899</c:v>
                </c:pt>
                <c:pt idx="196">
                  <c:v>3.3003625549451296</c:v>
                </c:pt>
                <c:pt idx="197">
                  <c:v>3.3322084538832373</c:v>
                </c:pt>
                <c:pt idx="198">
                  <c:v>3.3031283518355754</c:v>
                </c:pt>
                <c:pt idx="199">
                  <c:v>3.3231036102775411</c:v>
                </c:pt>
                <c:pt idx="200">
                  <c:v>3.309629954375028</c:v>
                </c:pt>
                <c:pt idx="201">
                  <c:v>3.2931870162954562</c:v>
                </c:pt>
                <c:pt idx="202">
                  <c:v>3.311645513589514</c:v>
                </c:pt>
                <c:pt idx="203">
                  <c:v>3.3255050396746189</c:v>
                </c:pt>
                <c:pt idx="204">
                  <c:v>3.3119220565869405</c:v>
                </c:pt>
                <c:pt idx="205">
                  <c:v>3.2977285713775668</c:v>
                </c:pt>
                <c:pt idx="206">
                  <c:v>3.3039371528944836</c:v>
                </c:pt>
                <c:pt idx="207">
                  <c:v>3.2773333384953665</c:v>
                </c:pt>
                <c:pt idx="208">
                  <c:v>3.281707414194611</c:v>
                </c:pt>
                <c:pt idx="209">
                  <c:v>3.2981310595950863</c:v>
                </c:pt>
                <c:pt idx="210">
                  <c:v>3.318402464398877</c:v>
                </c:pt>
                <c:pt idx="211">
                  <c:v>3.3069418324247386</c:v>
                </c:pt>
                <c:pt idx="212">
                  <c:v>3.28730022275704</c:v>
                </c:pt>
                <c:pt idx="213">
                  <c:v>3.2472024834323103</c:v>
                </c:pt>
                <c:pt idx="214">
                  <c:v>3.2740699754988505</c:v>
                </c:pt>
                <c:pt idx="215">
                  <c:v>3.2940035158211463</c:v>
                </c:pt>
                <c:pt idx="216">
                  <c:v>3.2417434026876504</c:v>
                </c:pt>
                <c:pt idx="217">
                  <c:v>3.2479810917157623</c:v>
                </c:pt>
                <c:pt idx="218">
                  <c:v>3.2486779707605402</c:v>
                </c:pt>
                <c:pt idx="219">
                  <c:v>3.246630257312523</c:v>
                </c:pt>
                <c:pt idx="220">
                  <c:v>3.2348767783209205</c:v>
                </c:pt>
                <c:pt idx="221">
                  <c:v>3.2337984146383176</c:v>
                </c:pt>
                <c:pt idx="222">
                  <c:v>3.2333525160675292</c:v>
                </c:pt>
                <c:pt idx="223">
                  <c:v>3.2285396869460388</c:v>
                </c:pt>
                <c:pt idx="224">
                  <c:v>3.2244063856580203</c:v>
                </c:pt>
                <c:pt idx="225">
                  <c:v>3.2287745663401739</c:v>
                </c:pt>
                <c:pt idx="226">
                  <c:v>3.2340385854953229</c:v>
                </c:pt>
                <c:pt idx="227">
                  <c:v>3.2292659307438618</c:v>
                </c:pt>
                <c:pt idx="228">
                  <c:v>3.218477927122581</c:v>
                </c:pt>
                <c:pt idx="229">
                  <c:v>3.233143800449255</c:v>
                </c:pt>
                <c:pt idx="230">
                  <c:v>3.228190392933461</c:v>
                </c:pt>
                <c:pt idx="231">
                  <c:v>3.2249251350642845</c:v>
                </c:pt>
                <c:pt idx="232">
                  <c:v>3.2202255014423269</c:v>
                </c:pt>
                <c:pt idx="233">
                  <c:v>3.2093892880070589</c:v>
                </c:pt>
                <c:pt idx="234">
                  <c:v>3.2138266104139555</c:v>
                </c:pt>
                <c:pt idx="235">
                  <c:v>3.1994509762251666</c:v>
                </c:pt>
                <c:pt idx="236">
                  <c:v>3.218051511924124</c:v>
                </c:pt>
                <c:pt idx="237">
                  <c:v>3.224425730152205</c:v>
                </c:pt>
                <c:pt idx="238">
                  <c:v>3.2306183437058871</c:v>
                </c:pt>
                <c:pt idx="239">
                  <c:v>3.2378564340850851</c:v>
                </c:pt>
                <c:pt idx="240">
                  <c:v>3.2477992906393895</c:v>
                </c:pt>
                <c:pt idx="241">
                  <c:v>3.2396412636230107</c:v>
                </c:pt>
                <c:pt idx="242">
                  <c:v>3.2417913866359358</c:v>
                </c:pt>
                <c:pt idx="243">
                  <c:v>3.2325418916745905</c:v>
                </c:pt>
                <c:pt idx="244">
                  <c:v>3.2311398973171102</c:v>
                </c:pt>
                <c:pt idx="245">
                  <c:v>3.2237727408940295</c:v>
                </c:pt>
                <c:pt idx="246">
                  <c:v>3.2095855498441628</c:v>
                </c:pt>
                <c:pt idx="247">
                  <c:v>3.214895809324624</c:v>
                </c:pt>
                <c:pt idx="248">
                  <c:v>3.2027641401827411</c:v>
                </c:pt>
                <c:pt idx="249">
                  <c:v>3.1917731646491756</c:v>
                </c:pt>
                <c:pt idx="250">
                  <c:v>3.1889678920882942</c:v>
                </c:pt>
                <c:pt idx="251">
                  <c:v>3.1965636557324761</c:v>
                </c:pt>
                <c:pt idx="252">
                  <c:v>3.1846967087305345</c:v>
                </c:pt>
                <c:pt idx="253">
                  <c:v>3.1693158883094084</c:v>
                </c:pt>
                <c:pt idx="254">
                  <c:v>3.1546823633314691</c:v>
                </c:pt>
                <c:pt idx="255">
                  <c:v>3.1567880681973368</c:v>
                </c:pt>
                <c:pt idx="256">
                  <c:v>3.1655427243889496</c:v>
                </c:pt>
                <c:pt idx="257">
                  <c:v>3.1674146960404315</c:v>
                </c:pt>
                <c:pt idx="258">
                  <c:v>3.1529260625011371</c:v>
                </c:pt>
                <c:pt idx="259">
                  <c:v>3.1449674130527225</c:v>
                </c:pt>
                <c:pt idx="260">
                  <c:v>3.1379334662771332</c:v>
                </c:pt>
                <c:pt idx="261">
                  <c:v>3.1330443328060826</c:v>
                </c:pt>
                <c:pt idx="262">
                  <c:v>3.1305517039912152</c:v>
                </c:pt>
                <c:pt idx="263">
                  <c:v>3.1364922536472668</c:v>
                </c:pt>
                <c:pt idx="264">
                  <c:v>3.1361247966365688</c:v>
                </c:pt>
                <c:pt idx="265">
                  <c:v>3.1334737363439809</c:v>
                </c:pt>
                <c:pt idx="266">
                  <c:v>3.1293903489761914</c:v>
                </c:pt>
                <c:pt idx="267">
                  <c:v>3.1360630809334427</c:v>
                </c:pt>
                <c:pt idx="268">
                  <c:v>3.1332637808426846</c:v>
                </c:pt>
                <c:pt idx="269">
                  <c:v>3.1393541609731961</c:v>
                </c:pt>
                <c:pt idx="270">
                  <c:v>3.1265131262956389</c:v>
                </c:pt>
                <c:pt idx="271">
                  <c:v>3.1046923278431833</c:v>
                </c:pt>
                <c:pt idx="272">
                  <c:v>3.1148448808562521</c:v>
                </c:pt>
                <c:pt idx="273">
                  <c:v>3.1214511369788851</c:v>
                </c:pt>
                <c:pt idx="274">
                  <c:v>3.1147502685976982</c:v>
                </c:pt>
                <c:pt idx="275">
                  <c:v>3.114302993508681</c:v>
                </c:pt>
                <c:pt idx="276">
                  <c:v>3.1106731169497412</c:v>
                </c:pt>
                <c:pt idx="277">
                  <c:v>3.1226820012715306</c:v>
                </c:pt>
                <c:pt idx="278">
                  <c:v>3.1005432939290549</c:v>
                </c:pt>
                <c:pt idx="279">
                  <c:v>3.0793340537241973</c:v>
                </c:pt>
                <c:pt idx="280">
                  <c:v>3.0869973448498125</c:v>
                </c:pt>
                <c:pt idx="281">
                  <c:v>3.1057100315601347</c:v>
                </c:pt>
                <c:pt idx="282">
                  <c:v>3.0349173894859982</c:v>
                </c:pt>
                <c:pt idx="283">
                  <c:v>3.060886233958922</c:v>
                </c:pt>
                <c:pt idx="284">
                  <c:v>3.2090359400807786</c:v>
                </c:pt>
                <c:pt idx="285">
                  <c:v>3.1798407342655368</c:v>
                </c:pt>
                <c:pt idx="286">
                  <c:v>3.2192053980461708</c:v>
                </c:pt>
                <c:pt idx="287">
                  <c:v>3.3205578344365478</c:v>
                </c:pt>
                <c:pt idx="288">
                  <c:v>3.1980477401901433</c:v>
                </c:pt>
                <c:pt idx="289">
                  <c:v>3.1087409406606756</c:v>
                </c:pt>
                <c:pt idx="290">
                  <c:v>3.0297613063689401</c:v>
                </c:pt>
                <c:pt idx="291">
                  <c:v>2.9825756031559698</c:v>
                </c:pt>
                <c:pt idx="292">
                  <c:v>3.0206016790641113</c:v>
                </c:pt>
                <c:pt idx="293">
                  <c:v>2.995710758149452</c:v>
                </c:pt>
                <c:pt idx="294">
                  <c:v>2.9669595852547417</c:v>
                </c:pt>
                <c:pt idx="295">
                  <c:v>2.9627110958191856</c:v>
                </c:pt>
                <c:pt idx="296">
                  <c:v>2.9645903056827803</c:v>
                </c:pt>
                <c:pt idx="297">
                  <c:v>2.9606777564921134</c:v>
                </c:pt>
                <c:pt idx="298">
                  <c:v>2.9570405444858618</c:v>
                </c:pt>
                <c:pt idx="299">
                  <c:v>2.9034083472715428</c:v>
                </c:pt>
                <c:pt idx="300">
                  <c:v>2.870290131311215</c:v>
                </c:pt>
                <c:pt idx="301">
                  <c:v>2.8758327947913815</c:v>
                </c:pt>
                <c:pt idx="302">
                  <c:v>2.8677701842285956</c:v>
                </c:pt>
                <c:pt idx="303">
                  <c:v>2.8620197253431607</c:v>
                </c:pt>
                <c:pt idx="304">
                  <c:v>2.8077933390412642</c:v>
                </c:pt>
                <c:pt idx="305">
                  <c:v>2.7941857755756669</c:v>
                </c:pt>
                <c:pt idx="306">
                  <c:v>2.8182625012672449</c:v>
                </c:pt>
                <c:pt idx="307">
                  <c:v>2.8331095234038357</c:v>
                </c:pt>
                <c:pt idx="308">
                  <c:v>2.8178621984624375</c:v>
                </c:pt>
                <c:pt idx="309">
                  <c:v>2.8743594901922722</c:v>
                </c:pt>
                <c:pt idx="310">
                  <c:v>2.7799899249770625</c:v>
                </c:pt>
                <c:pt idx="311">
                  <c:v>2.7780424339082432</c:v>
                </c:pt>
                <c:pt idx="312">
                  <c:v>2.7269248512034721</c:v>
                </c:pt>
                <c:pt idx="313">
                  <c:v>2.7345034131890014</c:v>
                </c:pt>
                <c:pt idx="314">
                  <c:v>2.7436958367818596</c:v>
                </c:pt>
                <c:pt idx="315">
                  <c:v>2.735701944852333</c:v>
                </c:pt>
                <c:pt idx="316">
                  <c:v>2.6342414652741235</c:v>
                </c:pt>
                <c:pt idx="317">
                  <c:v>2.5573339873678727</c:v>
                </c:pt>
                <c:pt idx="318">
                  <c:v>2.6999900809259745</c:v>
                </c:pt>
                <c:pt idx="319">
                  <c:v>2.7275717549335856</c:v>
                </c:pt>
                <c:pt idx="320">
                  <c:v>2.3728129187827607</c:v>
                </c:pt>
                <c:pt idx="321">
                  <c:v>2.1968327155609426</c:v>
                </c:pt>
                <c:pt idx="322">
                  <c:v>2.3364205293693345</c:v>
                </c:pt>
                <c:pt idx="323">
                  <c:v>2.6377634138976576</c:v>
                </c:pt>
                <c:pt idx="324">
                  <c:v>2.7886864485098481</c:v>
                </c:pt>
                <c:pt idx="325">
                  <c:v>2.6413271049215452</c:v>
                </c:pt>
                <c:pt idx="326">
                  <c:v>2.5751421741482332</c:v>
                </c:pt>
                <c:pt idx="327">
                  <c:v>2.7850970825597372</c:v>
                </c:pt>
                <c:pt idx="328">
                  <c:v>2.7371791955298854</c:v>
                </c:pt>
                <c:pt idx="329">
                  <c:v>2.6669773682821956</c:v>
                </c:pt>
                <c:pt idx="330">
                  <c:v>2.7542144033179548</c:v>
                </c:pt>
                <c:pt idx="331">
                  <c:v>2.7527942476734784</c:v>
                </c:pt>
                <c:pt idx="332">
                  <c:v>2.6482088363599212</c:v>
                </c:pt>
                <c:pt idx="333">
                  <c:v>2.5960670646575319</c:v>
                </c:pt>
                <c:pt idx="334">
                  <c:v>2.6386733361163208</c:v>
                </c:pt>
                <c:pt idx="335">
                  <c:v>2.7023276108066172</c:v>
                </c:pt>
                <c:pt idx="336">
                  <c:v>2.6466373656753008</c:v>
                </c:pt>
                <c:pt idx="337">
                  <c:v>2.7727259391613184</c:v>
                </c:pt>
                <c:pt idx="338">
                  <c:v>2.7531966444864353</c:v>
                </c:pt>
                <c:pt idx="339">
                  <c:v>2.7256136046669819</c:v>
                </c:pt>
                <c:pt idx="340">
                  <c:v>2.732024108191649</c:v>
                </c:pt>
                <c:pt idx="341">
                  <c:v>2.8250023253247432</c:v>
                </c:pt>
                <c:pt idx="342">
                  <c:v>2.8011542268330305</c:v>
                </c:pt>
                <c:pt idx="343">
                  <c:v>2.8279325995762945</c:v>
                </c:pt>
                <c:pt idx="344">
                  <c:v>2.7782745998711991</c:v>
                </c:pt>
                <c:pt idx="345">
                  <c:v>2.68156903703583</c:v>
                </c:pt>
                <c:pt idx="346">
                  <c:v>2.7961011355563459</c:v>
                </c:pt>
                <c:pt idx="347">
                  <c:v>2.7732319744958014</c:v>
                </c:pt>
                <c:pt idx="348">
                  <c:v>2.8167403647840241</c:v>
                </c:pt>
                <c:pt idx="349">
                  <c:v>2.7910705927813875</c:v>
                </c:pt>
                <c:pt idx="350">
                  <c:v>2.7947297834132585</c:v>
                </c:pt>
                <c:pt idx="351">
                  <c:v>2.7904038532438209</c:v>
                </c:pt>
                <c:pt idx="352">
                  <c:v>2.8066553110194641</c:v>
                </c:pt>
                <c:pt idx="353">
                  <c:v>2.7477697716642022</c:v>
                </c:pt>
                <c:pt idx="354">
                  <c:v>2.767726262714532</c:v>
                </c:pt>
                <c:pt idx="355">
                  <c:v>2.7428530701634131</c:v>
                </c:pt>
                <c:pt idx="356">
                  <c:v>2.7157129644594229</c:v>
                </c:pt>
                <c:pt idx="357">
                  <c:v>2.729637406250863</c:v>
                </c:pt>
                <c:pt idx="358">
                  <c:v>2.7159795419874087</c:v>
                </c:pt>
                <c:pt idx="359">
                  <c:v>2.7096947128307565</c:v>
                </c:pt>
                <c:pt idx="360">
                  <c:v>2.6962174458518762</c:v>
                </c:pt>
                <c:pt idx="361">
                  <c:v>2.692607036440386</c:v>
                </c:pt>
                <c:pt idx="362">
                  <c:v>2.7407186142118802</c:v>
                </c:pt>
                <c:pt idx="363">
                  <c:v>2.7689738990894965</c:v>
                </c:pt>
                <c:pt idx="364">
                  <c:v>2.752168769070209</c:v>
                </c:pt>
                <c:pt idx="365">
                  <c:v>2.7598402352764433</c:v>
                </c:pt>
                <c:pt idx="366">
                  <c:v>2.7597006912285007</c:v>
                </c:pt>
                <c:pt idx="367">
                  <c:v>2.7336983178104561</c:v>
                </c:pt>
                <c:pt idx="368">
                  <c:v>2.737639744544063</c:v>
                </c:pt>
                <c:pt idx="369">
                  <c:v>2.7337250661436987</c:v>
                </c:pt>
                <c:pt idx="370">
                  <c:v>2.7576535827197453</c:v>
                </c:pt>
                <c:pt idx="371">
                  <c:v>2.6986845107632127</c:v>
                </c:pt>
                <c:pt idx="372">
                  <c:v>2.6883553860401568</c:v>
                </c:pt>
                <c:pt idx="373">
                  <c:v>2.7281133594594267</c:v>
                </c:pt>
                <c:pt idx="374">
                  <c:v>2.7673333375358213</c:v>
                </c:pt>
                <c:pt idx="375">
                  <c:v>2.7526507075412048</c:v>
                </c:pt>
                <c:pt idx="376">
                  <c:v>2.7399720175993627</c:v>
                </c:pt>
                <c:pt idx="377">
                  <c:v>2.735187892180754</c:v>
                </c:pt>
                <c:pt idx="378">
                  <c:v>2.7507110361570155</c:v>
                </c:pt>
                <c:pt idx="379">
                  <c:v>2.7135401831974546</c:v>
                </c:pt>
                <c:pt idx="380">
                  <c:v>2.7730508890159653</c:v>
                </c:pt>
                <c:pt idx="381">
                  <c:v>2.741815636301359</c:v>
                </c:pt>
                <c:pt idx="382">
                  <c:v>2.7518259184636702</c:v>
                </c:pt>
                <c:pt idx="383">
                  <c:v>2.740633207113115</c:v>
                </c:pt>
                <c:pt idx="384">
                  <c:v>2.8098068591648659</c:v>
                </c:pt>
                <c:pt idx="385">
                  <c:v>2.9417757085033989</c:v>
                </c:pt>
                <c:pt idx="386">
                  <c:v>2.5317410926185158</c:v>
                </c:pt>
                <c:pt idx="387">
                  <c:v>2.724878875373423</c:v>
                </c:pt>
                <c:pt idx="388">
                  <c:v>2.8460926977154863</c:v>
                </c:pt>
                <c:pt idx="389">
                  <c:v>2.7144242307392172</c:v>
                </c:pt>
                <c:pt idx="390">
                  <c:v>2.7354862865235168</c:v>
                </c:pt>
                <c:pt idx="391">
                  <c:v>2.7636013206280681</c:v>
                </c:pt>
                <c:pt idx="392">
                  <c:v>2.73354557131263</c:v>
                </c:pt>
                <c:pt idx="393">
                  <c:v>2.7313927270054545</c:v>
                </c:pt>
                <c:pt idx="394">
                  <c:v>2.7319059721117847</c:v>
                </c:pt>
                <c:pt idx="395">
                  <c:v>2.7127556561308914</c:v>
                </c:pt>
                <c:pt idx="396">
                  <c:v>2.7019349451988992</c:v>
                </c:pt>
                <c:pt idx="397">
                  <c:v>2.6880953749754291</c:v>
                </c:pt>
                <c:pt idx="398">
                  <c:v>2.6764615594548946</c:v>
                </c:pt>
                <c:pt idx="399">
                  <c:v>2.6912454997765565</c:v>
                </c:pt>
                <c:pt idx="400">
                  <c:v>2.7097987777121935</c:v>
                </c:pt>
                <c:pt idx="401">
                  <c:v>2.7055919045577679</c:v>
                </c:pt>
                <c:pt idx="402">
                  <c:v>2.6958248309491903</c:v>
                </c:pt>
                <c:pt idx="403">
                  <c:v>2.6471121877368686</c:v>
                </c:pt>
                <c:pt idx="404">
                  <c:v>2.65657785668775</c:v>
                </c:pt>
                <c:pt idx="405">
                  <c:v>2.7066014041575936</c:v>
                </c:pt>
                <c:pt idx="406">
                  <c:v>2.6992625890259507</c:v>
                </c:pt>
                <c:pt idx="407">
                  <c:v>2.6933567935777853</c:v>
                </c:pt>
                <c:pt idx="408">
                  <c:v>2.7003615948250013</c:v>
                </c:pt>
                <c:pt idx="409">
                  <c:v>2.6753661086304956</c:v>
                </c:pt>
                <c:pt idx="410">
                  <c:v>2.6599980851098564</c:v>
                </c:pt>
                <c:pt idx="411">
                  <c:v>2.7087853808422042</c:v>
                </c:pt>
                <c:pt idx="412">
                  <c:v>2.7281907911710102</c:v>
                </c:pt>
                <c:pt idx="413">
                  <c:v>2.723928621220165</c:v>
                </c:pt>
                <c:pt idx="414">
                  <c:v>2.7078221376056297</c:v>
                </c:pt>
                <c:pt idx="415">
                  <c:v>2.6715864583213254</c:v>
                </c:pt>
                <c:pt idx="416">
                  <c:v>2.6729225843267734</c:v>
                </c:pt>
                <c:pt idx="417">
                  <c:v>2.6642668505766021</c:v>
                </c:pt>
                <c:pt idx="418">
                  <c:v>2.628731729150207</c:v>
                </c:pt>
                <c:pt idx="419">
                  <c:v>2.6482484686290029</c:v>
                </c:pt>
                <c:pt idx="420">
                  <c:v>2.6963901755942952</c:v>
                </c:pt>
                <c:pt idx="421">
                  <c:v>2.6956363109928616</c:v>
                </c:pt>
                <c:pt idx="422">
                  <c:v>2.6640867074969838</c:v>
                </c:pt>
                <c:pt idx="423">
                  <c:v>2.6133769430504592</c:v>
                </c:pt>
                <c:pt idx="424">
                  <c:v>2.6454301627061159</c:v>
                </c:pt>
                <c:pt idx="425">
                  <c:v>2.6683346515400204</c:v>
                </c:pt>
                <c:pt idx="426">
                  <c:v>2.6588269920147631</c:v>
                </c:pt>
                <c:pt idx="427">
                  <c:v>2.6439340191346092</c:v>
                </c:pt>
                <c:pt idx="428">
                  <c:v>2.6862858203459825</c:v>
                </c:pt>
                <c:pt idx="429">
                  <c:v>2.6858889520126383</c:v>
                </c:pt>
                <c:pt idx="430">
                  <c:v>2.6696490049108119</c:v>
                </c:pt>
                <c:pt idx="431">
                  <c:v>2.678594776889474</c:v>
                </c:pt>
                <c:pt idx="432">
                  <c:v>2.6665162582192146</c:v>
                </c:pt>
                <c:pt idx="433">
                  <c:v>2.670904668857129</c:v>
                </c:pt>
                <c:pt idx="434">
                  <c:v>2.6805189456329703</c:v>
                </c:pt>
                <c:pt idx="435">
                  <c:v>2.67896119964858</c:v>
                </c:pt>
                <c:pt idx="436">
                  <c:v>2.6996256631441522</c:v>
                </c:pt>
                <c:pt idx="437">
                  <c:v>2.7296794400052393</c:v>
                </c:pt>
                <c:pt idx="438">
                  <c:v>2.7618601385703516</c:v>
                </c:pt>
                <c:pt idx="439">
                  <c:v>2.8086570501819415</c:v>
                </c:pt>
                <c:pt idx="440">
                  <c:v>2.6873730611053133</c:v>
                </c:pt>
                <c:pt idx="441">
                  <c:v>2.5102509256640686</c:v>
                </c:pt>
                <c:pt idx="442">
                  <c:v>2.6537941935927445</c:v>
                </c:pt>
                <c:pt idx="443">
                  <c:v>2.3294498369448182</c:v>
                </c:pt>
                <c:pt idx="444">
                  <c:v>2.3027378363676476</c:v>
                </c:pt>
                <c:pt idx="445">
                  <c:v>2.4747501724434136</c:v>
                </c:pt>
                <c:pt idx="446">
                  <c:v>2.5754719792613612</c:v>
                </c:pt>
                <c:pt idx="447">
                  <c:v>2.6541084728252837</c:v>
                </c:pt>
                <c:pt idx="448">
                  <c:v>2.7993691151609026</c:v>
                </c:pt>
                <c:pt idx="449">
                  <c:v>2.7560413757200481</c:v>
                </c:pt>
                <c:pt idx="450">
                  <c:v>2.7279929622147661</c:v>
                </c:pt>
                <c:pt idx="451">
                  <c:v>2.7408718577668507</c:v>
                </c:pt>
                <c:pt idx="452">
                  <c:v>2.7497855175035588</c:v>
                </c:pt>
                <c:pt idx="453">
                  <c:v>2.7371496911869571</c:v>
                </c:pt>
                <c:pt idx="454">
                  <c:v>2.8383777714041476</c:v>
                </c:pt>
                <c:pt idx="455">
                  <c:v>2.7959564388697711</c:v>
                </c:pt>
                <c:pt idx="456">
                  <c:v>2.8094634495709956</c:v>
                </c:pt>
                <c:pt idx="457">
                  <c:v>2.7411541139177418</c:v>
                </c:pt>
                <c:pt idx="458">
                  <c:v>2.7301607235977192</c:v>
                </c:pt>
                <c:pt idx="459">
                  <c:v>2.7443498695801027</c:v>
                </c:pt>
                <c:pt idx="460">
                  <c:v>2.7546472425825534</c:v>
                </c:pt>
                <c:pt idx="461">
                  <c:v>2.745316741845004</c:v>
                </c:pt>
                <c:pt idx="462">
                  <c:v>2.7525672447457921</c:v>
                </c:pt>
                <c:pt idx="463">
                  <c:v>2.7560944527453701</c:v>
                </c:pt>
                <c:pt idx="464">
                  <c:v>2.7691107796488601</c:v>
                </c:pt>
                <c:pt idx="465">
                  <c:v>2.786950065153238</c:v>
                </c:pt>
                <c:pt idx="466">
                  <c:v>2.8243414548768366</c:v>
                </c:pt>
                <c:pt idx="467">
                  <c:v>2.8031945443437647</c:v>
                </c:pt>
                <c:pt idx="468">
                  <c:v>2.8043335370930675</c:v>
                </c:pt>
                <c:pt idx="469">
                  <c:v>2.806988851457858</c:v>
                </c:pt>
                <c:pt idx="470">
                  <c:v>2.8296979067447028</c:v>
                </c:pt>
                <c:pt idx="471">
                  <c:v>2.8216085331329039</c:v>
                </c:pt>
                <c:pt idx="472">
                  <c:v>2.8075880691049888</c:v>
                </c:pt>
                <c:pt idx="473">
                  <c:v>2.8105003955095298</c:v>
                </c:pt>
                <c:pt idx="474">
                  <c:v>2.7823038407368892</c:v>
                </c:pt>
                <c:pt idx="475">
                  <c:v>2.8017402977285393</c:v>
                </c:pt>
                <c:pt idx="476">
                  <c:v>2.807372731714604</c:v>
                </c:pt>
                <c:pt idx="477">
                  <c:v>2.8303333142662401</c:v>
                </c:pt>
                <c:pt idx="478">
                  <c:v>2.7913451709705708</c:v>
                </c:pt>
                <c:pt idx="479">
                  <c:v>2.8086976737947378</c:v>
                </c:pt>
                <c:pt idx="480">
                  <c:v>2.7777348481292292</c:v>
                </c:pt>
                <c:pt idx="481">
                  <c:v>2.7655055175508205</c:v>
                </c:pt>
                <c:pt idx="482">
                  <c:v>2.7293798609027236</c:v>
                </c:pt>
                <c:pt idx="483">
                  <c:v>2.6977978052014278</c:v>
                </c:pt>
                <c:pt idx="484">
                  <c:v>2.716772112849001</c:v>
                </c:pt>
                <c:pt idx="485">
                  <c:v>2.6742399943420372</c:v>
                </c:pt>
              </c:numCache>
            </c:numRef>
          </c:xVal>
          <c:yVal>
            <c:numRef>
              <c:f>'029C'!$J$13:$J$817</c:f>
              <c:numCache>
                <c:formatCode>0.0</c:formatCode>
                <c:ptCount val="805"/>
                <c:pt idx="0">
                  <c:v>0.7</c:v>
                </c:pt>
                <c:pt idx="1">
                  <c:v>0.53595800524934378</c:v>
                </c:pt>
                <c:pt idx="2">
                  <c:v>0.37191601049868761</c:v>
                </c:pt>
                <c:pt idx="3">
                  <c:v>0.20787401574803149</c:v>
                </c:pt>
                <c:pt idx="4">
                  <c:v>4.3832020997375265E-2</c:v>
                </c:pt>
                <c:pt idx="5">
                  <c:v>-0.1202099737532808</c:v>
                </c:pt>
                <c:pt idx="6">
                  <c:v>-0.28425196850393697</c:v>
                </c:pt>
                <c:pt idx="7">
                  <c:v>-0.44829396325459303</c:v>
                </c:pt>
                <c:pt idx="8">
                  <c:v>-0.61233595800524943</c:v>
                </c:pt>
                <c:pt idx="9">
                  <c:v>-0.7763779527559056</c:v>
                </c:pt>
                <c:pt idx="10">
                  <c:v>-0.94041994750656155</c:v>
                </c:pt>
                <c:pt idx="11">
                  <c:v>-1.1044619422572179</c:v>
                </c:pt>
                <c:pt idx="12">
                  <c:v>-1.2685039370078739</c:v>
                </c:pt>
                <c:pt idx="13">
                  <c:v>-1.4325459317585303</c:v>
                </c:pt>
                <c:pt idx="14">
                  <c:v>-1.596587926509186</c:v>
                </c:pt>
                <c:pt idx="15">
                  <c:v>-1.7606299212598426</c:v>
                </c:pt>
                <c:pt idx="16">
                  <c:v>-1.9246719160104988</c:v>
                </c:pt>
                <c:pt idx="17">
                  <c:v>-2.0887139107611548</c:v>
                </c:pt>
                <c:pt idx="18">
                  <c:v>-2.2527559055118109</c:v>
                </c:pt>
                <c:pt idx="19">
                  <c:v>-2.4167979002624671</c:v>
                </c:pt>
                <c:pt idx="20">
                  <c:v>-2.5808398950131233</c:v>
                </c:pt>
                <c:pt idx="21">
                  <c:v>-2.7448818897637794</c:v>
                </c:pt>
                <c:pt idx="22">
                  <c:v>-2.9089238845144356</c:v>
                </c:pt>
                <c:pt idx="23">
                  <c:v>-3.0729658792650918</c:v>
                </c:pt>
                <c:pt idx="24">
                  <c:v>-3.237007874015748</c:v>
                </c:pt>
                <c:pt idx="25">
                  <c:v>-3.4010498687664041</c:v>
                </c:pt>
                <c:pt idx="26">
                  <c:v>-3.5650918635170603</c:v>
                </c:pt>
                <c:pt idx="27">
                  <c:v>-3.7291338582677165</c:v>
                </c:pt>
                <c:pt idx="28">
                  <c:v>-3.8931758530183718</c:v>
                </c:pt>
                <c:pt idx="29">
                  <c:v>-4.0572178477690279</c:v>
                </c:pt>
                <c:pt idx="30">
                  <c:v>-4.221259842519685</c:v>
                </c:pt>
                <c:pt idx="31">
                  <c:v>-4.3853018372703412</c:v>
                </c:pt>
                <c:pt idx="32">
                  <c:v>-4.5493438320209973</c:v>
                </c:pt>
                <c:pt idx="33">
                  <c:v>-4.7133858267716526</c:v>
                </c:pt>
                <c:pt idx="34">
                  <c:v>-4.8774278215223088</c:v>
                </c:pt>
                <c:pt idx="35">
                  <c:v>-5.041469816272965</c:v>
                </c:pt>
                <c:pt idx="36">
                  <c:v>-5.205511811023622</c:v>
                </c:pt>
                <c:pt idx="37">
                  <c:v>-5.3695538057742782</c:v>
                </c:pt>
                <c:pt idx="38">
                  <c:v>-5.5335958005249335</c:v>
                </c:pt>
                <c:pt idx="39">
                  <c:v>-5.6976377952755897</c:v>
                </c:pt>
                <c:pt idx="40">
                  <c:v>-5.8616797900262458</c:v>
                </c:pt>
                <c:pt idx="41">
                  <c:v>-6.025721784776902</c:v>
                </c:pt>
                <c:pt idx="42">
                  <c:v>-6.1897637795275591</c:v>
                </c:pt>
                <c:pt idx="43">
                  <c:v>-6.3538057742782144</c:v>
                </c:pt>
                <c:pt idx="44">
                  <c:v>-6.5178477690288714</c:v>
                </c:pt>
                <c:pt idx="45">
                  <c:v>-6.6818897637795267</c:v>
                </c:pt>
                <c:pt idx="46">
                  <c:v>-6.8459317585301829</c:v>
                </c:pt>
                <c:pt idx="47">
                  <c:v>-7.0099737532808399</c:v>
                </c:pt>
                <c:pt idx="48">
                  <c:v>-7.1740157480314952</c:v>
                </c:pt>
                <c:pt idx="49">
                  <c:v>-7.3380577427821523</c:v>
                </c:pt>
                <c:pt idx="50">
                  <c:v>-7.5020997375328085</c:v>
                </c:pt>
                <c:pt idx="51">
                  <c:v>-7.6661417322834629</c:v>
                </c:pt>
                <c:pt idx="52">
                  <c:v>-7.8301837270341208</c:v>
                </c:pt>
                <c:pt idx="53">
                  <c:v>-7.9942257217847752</c:v>
                </c:pt>
                <c:pt idx="54">
                  <c:v>-8.158267716535434</c:v>
                </c:pt>
                <c:pt idx="55">
                  <c:v>-8.3223097112860902</c:v>
                </c:pt>
                <c:pt idx="56">
                  <c:v>-8.4863517060367446</c:v>
                </c:pt>
                <c:pt idx="57">
                  <c:v>-8.6503937007874026</c:v>
                </c:pt>
                <c:pt idx="58">
                  <c:v>-8.8144356955380569</c:v>
                </c:pt>
                <c:pt idx="59">
                  <c:v>-8.9784776902887149</c:v>
                </c:pt>
                <c:pt idx="60">
                  <c:v>-9.1425196850393711</c:v>
                </c:pt>
                <c:pt idx="61">
                  <c:v>-9.3065616797900255</c:v>
                </c:pt>
                <c:pt idx="62">
                  <c:v>-9.4706036745406834</c:v>
                </c:pt>
                <c:pt idx="63">
                  <c:v>-9.6346456692913378</c:v>
                </c:pt>
                <c:pt idx="64">
                  <c:v>-9.7986876640419958</c:v>
                </c:pt>
                <c:pt idx="65">
                  <c:v>-9.9627296587926519</c:v>
                </c:pt>
                <c:pt idx="66">
                  <c:v>-10.126771653543306</c:v>
                </c:pt>
                <c:pt idx="67">
                  <c:v>-10.290813648293964</c:v>
                </c:pt>
                <c:pt idx="68">
                  <c:v>-10.454855643044619</c:v>
                </c:pt>
                <c:pt idx="69">
                  <c:v>-10.618897637795277</c:v>
                </c:pt>
                <c:pt idx="70">
                  <c:v>-10.782939632545931</c:v>
                </c:pt>
                <c:pt idx="71">
                  <c:v>-10.946981627296587</c:v>
                </c:pt>
                <c:pt idx="72">
                  <c:v>-11.111023622047245</c:v>
                </c:pt>
                <c:pt idx="73">
                  <c:v>-11.2750656167979</c:v>
                </c:pt>
                <c:pt idx="74">
                  <c:v>-11.439107611548557</c:v>
                </c:pt>
                <c:pt idx="75">
                  <c:v>-11.603149606299212</c:v>
                </c:pt>
                <c:pt idx="76">
                  <c:v>-11.767191601049868</c:v>
                </c:pt>
                <c:pt idx="77">
                  <c:v>-11.931233595800526</c:v>
                </c:pt>
                <c:pt idx="78">
                  <c:v>-12.09527559055118</c:v>
                </c:pt>
                <c:pt idx="79">
                  <c:v>-12.259317585301838</c:v>
                </c:pt>
                <c:pt idx="80">
                  <c:v>-12.423359580052493</c:v>
                </c:pt>
                <c:pt idx="81">
                  <c:v>-12.587401574803149</c:v>
                </c:pt>
                <c:pt idx="82">
                  <c:v>-12.751443569553805</c:v>
                </c:pt>
                <c:pt idx="83">
                  <c:v>-12.915485564304463</c:v>
                </c:pt>
                <c:pt idx="84">
                  <c:v>-13.079527559055119</c:v>
                </c:pt>
                <c:pt idx="85">
                  <c:v>-13.243569553805774</c:v>
                </c:pt>
                <c:pt idx="86">
                  <c:v>-13.40761154855643</c:v>
                </c:pt>
                <c:pt idx="87">
                  <c:v>-13.571653543307086</c:v>
                </c:pt>
                <c:pt idx="88">
                  <c:v>-13.735695538057744</c:v>
                </c:pt>
                <c:pt idx="89">
                  <c:v>-13.8997375328084</c:v>
                </c:pt>
                <c:pt idx="90">
                  <c:v>-14.063779527559054</c:v>
                </c:pt>
                <c:pt idx="91">
                  <c:v>-14.227821522309711</c:v>
                </c:pt>
                <c:pt idx="92">
                  <c:v>-14.391863517060367</c:v>
                </c:pt>
                <c:pt idx="93">
                  <c:v>-14.555905511811025</c:v>
                </c:pt>
                <c:pt idx="94">
                  <c:v>-14.719947506561681</c:v>
                </c:pt>
                <c:pt idx="95">
                  <c:v>-14.883989501312335</c:v>
                </c:pt>
                <c:pt idx="96">
                  <c:v>-15.048031496062992</c:v>
                </c:pt>
                <c:pt idx="97">
                  <c:v>-15.212073490813648</c:v>
                </c:pt>
                <c:pt idx="98">
                  <c:v>-15.376115485564306</c:v>
                </c:pt>
                <c:pt idx="99">
                  <c:v>-15.54015748031496</c:v>
                </c:pt>
                <c:pt idx="100">
                  <c:v>-15.704199475065618</c:v>
                </c:pt>
                <c:pt idx="101">
                  <c:v>-15.868241469816272</c:v>
                </c:pt>
                <c:pt idx="102">
                  <c:v>-16.032283464566927</c:v>
                </c:pt>
                <c:pt idx="103">
                  <c:v>-16.196325459317585</c:v>
                </c:pt>
                <c:pt idx="104">
                  <c:v>-16.360367454068243</c:v>
                </c:pt>
                <c:pt idx="105">
                  <c:v>-16.524409448818897</c:v>
                </c:pt>
                <c:pt idx="106">
                  <c:v>-16.688451443569551</c:v>
                </c:pt>
                <c:pt idx="107">
                  <c:v>-16.852493438320209</c:v>
                </c:pt>
                <c:pt idx="108">
                  <c:v>-17.016535433070867</c:v>
                </c:pt>
                <c:pt idx="109">
                  <c:v>-17.180577427821522</c:v>
                </c:pt>
                <c:pt idx="110">
                  <c:v>-17.34461942257218</c:v>
                </c:pt>
                <c:pt idx="111">
                  <c:v>-17.508661417322834</c:v>
                </c:pt>
                <c:pt idx="112">
                  <c:v>-17.672703412073488</c:v>
                </c:pt>
                <c:pt idx="113">
                  <c:v>-17.836745406824146</c:v>
                </c:pt>
                <c:pt idx="114">
                  <c:v>-18.000787401574804</c:v>
                </c:pt>
                <c:pt idx="115">
                  <c:v>-18.164829396325459</c:v>
                </c:pt>
                <c:pt idx="116">
                  <c:v>-18.328871391076113</c:v>
                </c:pt>
                <c:pt idx="117">
                  <c:v>-18.492913385826771</c:v>
                </c:pt>
                <c:pt idx="118">
                  <c:v>-18.656955380577429</c:v>
                </c:pt>
                <c:pt idx="119">
                  <c:v>-18.820997375328083</c:v>
                </c:pt>
                <c:pt idx="120">
                  <c:v>-18.985039370078741</c:v>
                </c:pt>
                <c:pt idx="121">
                  <c:v>-19.149081364829396</c:v>
                </c:pt>
                <c:pt idx="122">
                  <c:v>-19.31312335958005</c:v>
                </c:pt>
                <c:pt idx="123">
                  <c:v>-19.477165354330708</c:v>
                </c:pt>
                <c:pt idx="124">
                  <c:v>-19.641207349081366</c:v>
                </c:pt>
                <c:pt idx="125">
                  <c:v>-19.805249343832021</c:v>
                </c:pt>
                <c:pt idx="126">
                  <c:v>-19.969291338582675</c:v>
                </c:pt>
                <c:pt idx="127">
                  <c:v>-20.133333333333333</c:v>
                </c:pt>
                <c:pt idx="128">
                  <c:v>-20.297375328083991</c:v>
                </c:pt>
                <c:pt idx="129">
                  <c:v>-20.461417322834645</c:v>
                </c:pt>
                <c:pt idx="130">
                  <c:v>-20.625459317585303</c:v>
                </c:pt>
                <c:pt idx="131">
                  <c:v>-20.789501312335958</c:v>
                </c:pt>
                <c:pt idx="132">
                  <c:v>-20.953543307086612</c:v>
                </c:pt>
                <c:pt idx="133">
                  <c:v>-21.11758530183727</c:v>
                </c:pt>
                <c:pt idx="134">
                  <c:v>-21.281627296587928</c:v>
                </c:pt>
                <c:pt idx="135">
                  <c:v>-21.445669291338582</c:v>
                </c:pt>
                <c:pt idx="136">
                  <c:v>-21.609711286089237</c:v>
                </c:pt>
                <c:pt idx="137">
                  <c:v>-21.773753280839895</c:v>
                </c:pt>
                <c:pt idx="138">
                  <c:v>-21.937795275590553</c:v>
                </c:pt>
                <c:pt idx="139">
                  <c:v>-22.101837270341207</c:v>
                </c:pt>
                <c:pt idx="140">
                  <c:v>-22.265879265091861</c:v>
                </c:pt>
                <c:pt idx="141">
                  <c:v>-22.429921259842519</c:v>
                </c:pt>
                <c:pt idx="142">
                  <c:v>-22.593963254593174</c:v>
                </c:pt>
                <c:pt idx="143">
                  <c:v>-22.758005249343832</c:v>
                </c:pt>
                <c:pt idx="144">
                  <c:v>-22.92204724409449</c:v>
                </c:pt>
                <c:pt idx="145">
                  <c:v>-23.086089238845144</c:v>
                </c:pt>
                <c:pt idx="146">
                  <c:v>-23.250131233595798</c:v>
                </c:pt>
                <c:pt idx="147">
                  <c:v>-23.414173228346456</c:v>
                </c:pt>
                <c:pt idx="148">
                  <c:v>-23.578215223097114</c:v>
                </c:pt>
                <c:pt idx="149">
                  <c:v>-23.742257217847769</c:v>
                </c:pt>
                <c:pt idx="150">
                  <c:v>-23.906299212598423</c:v>
                </c:pt>
                <c:pt idx="151">
                  <c:v>-24.070341207349081</c:v>
                </c:pt>
                <c:pt idx="152">
                  <c:v>-24.234383202099735</c:v>
                </c:pt>
                <c:pt idx="153">
                  <c:v>-24.398425196850393</c:v>
                </c:pt>
                <c:pt idx="154">
                  <c:v>-24.562467191601051</c:v>
                </c:pt>
                <c:pt idx="155">
                  <c:v>-24.726509186351706</c:v>
                </c:pt>
                <c:pt idx="156">
                  <c:v>-24.89055118110236</c:v>
                </c:pt>
                <c:pt idx="157">
                  <c:v>-25.054593175853018</c:v>
                </c:pt>
                <c:pt idx="158">
                  <c:v>-25.218635170603676</c:v>
                </c:pt>
                <c:pt idx="159">
                  <c:v>-25.38267716535433</c:v>
                </c:pt>
                <c:pt idx="160">
                  <c:v>-25.546719160104985</c:v>
                </c:pt>
                <c:pt idx="161">
                  <c:v>-25.710761154855646</c:v>
                </c:pt>
                <c:pt idx="162">
                  <c:v>-25.874803149606297</c:v>
                </c:pt>
                <c:pt idx="163">
                  <c:v>-26.038845144356955</c:v>
                </c:pt>
                <c:pt idx="164">
                  <c:v>-26.202887139107609</c:v>
                </c:pt>
                <c:pt idx="165">
                  <c:v>-26.366929133858267</c:v>
                </c:pt>
                <c:pt idx="166">
                  <c:v>-26.530971128608925</c:v>
                </c:pt>
                <c:pt idx="167">
                  <c:v>-26.69501312335958</c:v>
                </c:pt>
                <c:pt idx="168">
                  <c:v>-26.859055118110238</c:v>
                </c:pt>
                <c:pt idx="169">
                  <c:v>-27.023097112860889</c:v>
                </c:pt>
                <c:pt idx="170">
                  <c:v>-27.187139107611547</c:v>
                </c:pt>
                <c:pt idx="171">
                  <c:v>-27.351181102362208</c:v>
                </c:pt>
                <c:pt idx="172">
                  <c:v>-27.515223097112859</c:v>
                </c:pt>
                <c:pt idx="173">
                  <c:v>-27.679265091863517</c:v>
                </c:pt>
                <c:pt idx="174">
                  <c:v>-27.843307086614171</c:v>
                </c:pt>
                <c:pt idx="175">
                  <c:v>-28.007349081364829</c:v>
                </c:pt>
                <c:pt idx="176">
                  <c:v>-28.171391076115487</c:v>
                </c:pt>
                <c:pt idx="177">
                  <c:v>-28.335433070866141</c:v>
                </c:pt>
                <c:pt idx="178">
                  <c:v>-28.499475065616799</c:v>
                </c:pt>
                <c:pt idx="179">
                  <c:v>-28.66351706036745</c:v>
                </c:pt>
                <c:pt idx="180">
                  <c:v>-28.827559055118108</c:v>
                </c:pt>
                <c:pt idx="181">
                  <c:v>-28.991601049868766</c:v>
                </c:pt>
                <c:pt idx="182">
                  <c:v>-29.155643044619421</c:v>
                </c:pt>
                <c:pt idx="183">
                  <c:v>-29.319685039370079</c:v>
                </c:pt>
                <c:pt idx="184">
                  <c:v>-29.483727034120733</c:v>
                </c:pt>
                <c:pt idx="185">
                  <c:v>-29.647769028871391</c:v>
                </c:pt>
                <c:pt idx="186">
                  <c:v>-29.811811023622049</c:v>
                </c:pt>
                <c:pt idx="187">
                  <c:v>-29.9758530183727</c:v>
                </c:pt>
                <c:pt idx="188">
                  <c:v>-30.139895013123361</c:v>
                </c:pt>
                <c:pt idx="189">
                  <c:v>-30.303937007874012</c:v>
                </c:pt>
                <c:pt idx="190">
                  <c:v>-30.46797900262467</c:v>
                </c:pt>
                <c:pt idx="191">
                  <c:v>-30.632020997375328</c:v>
                </c:pt>
                <c:pt idx="192">
                  <c:v>-30.796062992125982</c:v>
                </c:pt>
                <c:pt idx="193">
                  <c:v>-30.96010498687664</c:v>
                </c:pt>
                <c:pt idx="194">
                  <c:v>-31.124146981627295</c:v>
                </c:pt>
                <c:pt idx="195">
                  <c:v>-31.288188976377953</c:v>
                </c:pt>
                <c:pt idx="196">
                  <c:v>-31.452230971128611</c:v>
                </c:pt>
                <c:pt idx="197">
                  <c:v>-31.616272965879265</c:v>
                </c:pt>
                <c:pt idx="198">
                  <c:v>-31.780314960629919</c:v>
                </c:pt>
                <c:pt idx="199">
                  <c:v>-31.944356955380574</c:v>
                </c:pt>
                <c:pt idx="200">
                  <c:v>-32.108398950131232</c:v>
                </c:pt>
                <c:pt idx="201">
                  <c:v>-32.272440944881886</c:v>
                </c:pt>
                <c:pt idx="202">
                  <c:v>-32.43648293963254</c:v>
                </c:pt>
                <c:pt idx="203">
                  <c:v>-32.600524934383202</c:v>
                </c:pt>
                <c:pt idx="204">
                  <c:v>-32.764566929133849</c:v>
                </c:pt>
                <c:pt idx="205">
                  <c:v>-32.928608923884511</c:v>
                </c:pt>
                <c:pt idx="206">
                  <c:v>-33.092650918635165</c:v>
                </c:pt>
                <c:pt idx="207">
                  <c:v>-33.25669291338582</c:v>
                </c:pt>
                <c:pt idx="208">
                  <c:v>-33.420734908136481</c:v>
                </c:pt>
                <c:pt idx="209">
                  <c:v>-33.584776902887135</c:v>
                </c:pt>
                <c:pt idx="210">
                  <c:v>-33.74881889763779</c:v>
                </c:pt>
                <c:pt idx="211">
                  <c:v>-33.912860892388451</c:v>
                </c:pt>
                <c:pt idx="212">
                  <c:v>-34.076902887139099</c:v>
                </c:pt>
                <c:pt idx="213">
                  <c:v>-34.24094488188976</c:v>
                </c:pt>
                <c:pt idx="214">
                  <c:v>-34.404986876640415</c:v>
                </c:pt>
                <c:pt idx="215">
                  <c:v>-34.569028871391069</c:v>
                </c:pt>
                <c:pt idx="216">
                  <c:v>-34.73307086614173</c:v>
                </c:pt>
                <c:pt idx="217">
                  <c:v>-34.897112860892385</c:v>
                </c:pt>
                <c:pt idx="218">
                  <c:v>-35.061154855643039</c:v>
                </c:pt>
                <c:pt idx="219">
                  <c:v>-35.225196850393694</c:v>
                </c:pt>
                <c:pt idx="220">
                  <c:v>-35.389238845144355</c:v>
                </c:pt>
                <c:pt idx="221">
                  <c:v>-35.55328083989501</c:v>
                </c:pt>
                <c:pt idx="222">
                  <c:v>-35.717322834645664</c:v>
                </c:pt>
                <c:pt idx="223">
                  <c:v>-35.881364829396325</c:v>
                </c:pt>
                <c:pt idx="224">
                  <c:v>-36.045406824146973</c:v>
                </c:pt>
                <c:pt idx="225">
                  <c:v>-36.209448818897634</c:v>
                </c:pt>
                <c:pt idx="226">
                  <c:v>-36.373490813648289</c:v>
                </c:pt>
                <c:pt idx="227">
                  <c:v>-36.537532808398943</c:v>
                </c:pt>
                <c:pt idx="228">
                  <c:v>-36.701574803149605</c:v>
                </c:pt>
                <c:pt idx="229">
                  <c:v>-36.865616797900259</c:v>
                </c:pt>
                <c:pt idx="230">
                  <c:v>-37.029658792650913</c:v>
                </c:pt>
                <c:pt idx="231">
                  <c:v>-37.193700787401575</c:v>
                </c:pt>
                <c:pt idx="232">
                  <c:v>-37.357742782152222</c:v>
                </c:pt>
                <c:pt idx="233">
                  <c:v>-37.521784776902884</c:v>
                </c:pt>
                <c:pt idx="234">
                  <c:v>-37.685826771653538</c:v>
                </c:pt>
                <c:pt idx="235">
                  <c:v>-37.849868766404192</c:v>
                </c:pt>
                <c:pt idx="236">
                  <c:v>-38.013910761154854</c:v>
                </c:pt>
                <c:pt idx="237">
                  <c:v>-38.177952755905508</c:v>
                </c:pt>
                <c:pt idx="238">
                  <c:v>-38.341994750656163</c:v>
                </c:pt>
                <c:pt idx="239">
                  <c:v>-38.506036745406817</c:v>
                </c:pt>
                <c:pt idx="240">
                  <c:v>-38.670078740157479</c:v>
                </c:pt>
                <c:pt idx="241">
                  <c:v>-38.834120734908133</c:v>
                </c:pt>
                <c:pt idx="242">
                  <c:v>-38.998162729658787</c:v>
                </c:pt>
                <c:pt idx="243">
                  <c:v>-39.162204724409442</c:v>
                </c:pt>
                <c:pt idx="244">
                  <c:v>-39.326246719160096</c:v>
                </c:pt>
                <c:pt idx="245">
                  <c:v>-39.490288713910758</c:v>
                </c:pt>
                <c:pt idx="246">
                  <c:v>-39.654330708661412</c:v>
                </c:pt>
                <c:pt idx="247">
                  <c:v>-39.818372703412066</c:v>
                </c:pt>
                <c:pt idx="248">
                  <c:v>-39.982414698162728</c:v>
                </c:pt>
                <c:pt idx="249">
                  <c:v>-40.146456692913375</c:v>
                </c:pt>
                <c:pt idx="250">
                  <c:v>-40.310498687664037</c:v>
                </c:pt>
                <c:pt idx="251">
                  <c:v>-40.474540682414698</c:v>
                </c:pt>
                <c:pt idx="252">
                  <c:v>-40.638582677165346</c:v>
                </c:pt>
                <c:pt idx="253">
                  <c:v>-40.802624671916007</c:v>
                </c:pt>
                <c:pt idx="254">
                  <c:v>-40.966666666666661</c:v>
                </c:pt>
                <c:pt idx="255">
                  <c:v>-41.130708661417316</c:v>
                </c:pt>
                <c:pt idx="256">
                  <c:v>-41.294750656167977</c:v>
                </c:pt>
                <c:pt idx="257">
                  <c:v>-41.458792650918632</c:v>
                </c:pt>
                <c:pt idx="258">
                  <c:v>-41.622834645669286</c:v>
                </c:pt>
                <c:pt idx="259">
                  <c:v>-41.786876640419941</c:v>
                </c:pt>
                <c:pt idx="260">
                  <c:v>-41.950918635170602</c:v>
                </c:pt>
                <c:pt idx="261">
                  <c:v>-42.114960629921256</c:v>
                </c:pt>
                <c:pt idx="262">
                  <c:v>-42.279002624671911</c:v>
                </c:pt>
                <c:pt idx="263">
                  <c:v>-42.443044619422565</c:v>
                </c:pt>
                <c:pt idx="264">
                  <c:v>-42.60708661417322</c:v>
                </c:pt>
                <c:pt idx="265">
                  <c:v>-42.771128608923881</c:v>
                </c:pt>
                <c:pt idx="266">
                  <c:v>-42.935170603674536</c:v>
                </c:pt>
                <c:pt idx="267">
                  <c:v>-43.09921259842519</c:v>
                </c:pt>
                <c:pt idx="268">
                  <c:v>-43.263254593175851</c:v>
                </c:pt>
                <c:pt idx="269">
                  <c:v>-43.427296587926499</c:v>
                </c:pt>
                <c:pt idx="270">
                  <c:v>-43.59133858267716</c:v>
                </c:pt>
                <c:pt idx="271">
                  <c:v>-43.755380577427822</c:v>
                </c:pt>
                <c:pt idx="272">
                  <c:v>-43.919422572178469</c:v>
                </c:pt>
                <c:pt idx="273">
                  <c:v>-44.083464566929131</c:v>
                </c:pt>
                <c:pt idx="274">
                  <c:v>-44.247506561679785</c:v>
                </c:pt>
                <c:pt idx="275">
                  <c:v>-44.411548556430439</c:v>
                </c:pt>
                <c:pt idx="276">
                  <c:v>-44.575590551181101</c:v>
                </c:pt>
                <c:pt idx="277">
                  <c:v>-44.739632545931755</c:v>
                </c:pt>
                <c:pt idx="278">
                  <c:v>-44.90367454068241</c:v>
                </c:pt>
                <c:pt idx="279">
                  <c:v>-45.067716535433064</c:v>
                </c:pt>
                <c:pt idx="280">
                  <c:v>-45.231758530183718</c:v>
                </c:pt>
                <c:pt idx="281">
                  <c:v>-45.39580052493438</c:v>
                </c:pt>
                <c:pt idx="282">
                  <c:v>-45.559842519685034</c:v>
                </c:pt>
                <c:pt idx="283">
                  <c:v>-45.723884514435689</c:v>
                </c:pt>
                <c:pt idx="284">
                  <c:v>-45.887926509186343</c:v>
                </c:pt>
                <c:pt idx="285">
                  <c:v>-46.051968503937005</c:v>
                </c:pt>
                <c:pt idx="286">
                  <c:v>-46.216010498687659</c:v>
                </c:pt>
                <c:pt idx="287">
                  <c:v>-46.380052493438313</c:v>
                </c:pt>
                <c:pt idx="288">
                  <c:v>-46.544094488188975</c:v>
                </c:pt>
                <c:pt idx="289">
                  <c:v>-46.708136482939622</c:v>
                </c:pt>
                <c:pt idx="290">
                  <c:v>-46.872178477690284</c:v>
                </c:pt>
                <c:pt idx="291">
                  <c:v>-47.036220472440945</c:v>
                </c:pt>
                <c:pt idx="292">
                  <c:v>-47.200262467191592</c:v>
                </c:pt>
                <c:pt idx="293">
                  <c:v>-47.364304461942254</c:v>
                </c:pt>
                <c:pt idx="294">
                  <c:v>-47.528346456692908</c:v>
                </c:pt>
                <c:pt idx="295">
                  <c:v>-47.692388451443563</c:v>
                </c:pt>
                <c:pt idx="296">
                  <c:v>-47.856430446194224</c:v>
                </c:pt>
                <c:pt idx="297">
                  <c:v>-48.020472440944879</c:v>
                </c:pt>
                <c:pt idx="298">
                  <c:v>-48.184514435695533</c:v>
                </c:pt>
                <c:pt idx="299">
                  <c:v>-48.348556430446187</c:v>
                </c:pt>
                <c:pt idx="300">
                  <c:v>-48.512598425196842</c:v>
                </c:pt>
                <c:pt idx="301">
                  <c:v>-48.676640419947503</c:v>
                </c:pt>
                <c:pt idx="302">
                  <c:v>-48.840682414698158</c:v>
                </c:pt>
                <c:pt idx="303">
                  <c:v>-49.004724409448812</c:v>
                </c:pt>
                <c:pt idx="304">
                  <c:v>-49.168766404199467</c:v>
                </c:pt>
                <c:pt idx="305">
                  <c:v>-49.332808398950128</c:v>
                </c:pt>
                <c:pt idx="306">
                  <c:v>-49.496850393700782</c:v>
                </c:pt>
                <c:pt idx="307">
                  <c:v>-49.660892388451437</c:v>
                </c:pt>
                <c:pt idx="308">
                  <c:v>-49.824934383202098</c:v>
                </c:pt>
                <c:pt idx="309">
                  <c:v>-49.988976377952746</c:v>
                </c:pt>
                <c:pt idx="310">
                  <c:v>-50.153018372703407</c:v>
                </c:pt>
                <c:pt idx="311">
                  <c:v>-50.317060367454069</c:v>
                </c:pt>
                <c:pt idx="312">
                  <c:v>-50.481102362204716</c:v>
                </c:pt>
                <c:pt idx="313">
                  <c:v>-50.645144356955377</c:v>
                </c:pt>
                <c:pt idx="314">
                  <c:v>-50.809186351706032</c:v>
                </c:pt>
                <c:pt idx="315">
                  <c:v>-50.973228346456686</c:v>
                </c:pt>
                <c:pt idx="316">
                  <c:v>-51.137270341207348</c:v>
                </c:pt>
                <c:pt idx="317">
                  <c:v>-51.301312335958002</c:v>
                </c:pt>
                <c:pt idx="318">
                  <c:v>-51.465354330708657</c:v>
                </c:pt>
                <c:pt idx="319">
                  <c:v>-51.629396325459311</c:v>
                </c:pt>
                <c:pt idx="320">
                  <c:v>-51.793438320209965</c:v>
                </c:pt>
                <c:pt idx="321">
                  <c:v>-51.957480314960627</c:v>
                </c:pt>
                <c:pt idx="322">
                  <c:v>-52.121522309711288</c:v>
                </c:pt>
                <c:pt idx="323">
                  <c:v>-52.285564304461936</c:v>
                </c:pt>
                <c:pt idx="324">
                  <c:v>-52.44960629921259</c:v>
                </c:pt>
                <c:pt idx="325">
                  <c:v>-52.613648293963251</c:v>
                </c:pt>
                <c:pt idx="326">
                  <c:v>-52.777690288713906</c:v>
                </c:pt>
                <c:pt idx="327">
                  <c:v>-52.941732283464567</c:v>
                </c:pt>
                <c:pt idx="328">
                  <c:v>-53.105774278215215</c:v>
                </c:pt>
                <c:pt idx="329">
                  <c:v>-53.269816272965869</c:v>
                </c:pt>
                <c:pt idx="330">
                  <c:v>-53.433858267716531</c:v>
                </c:pt>
                <c:pt idx="331">
                  <c:v>-53.597900262467185</c:v>
                </c:pt>
                <c:pt idx="332">
                  <c:v>-53.761942257217846</c:v>
                </c:pt>
                <c:pt idx="333">
                  <c:v>-53.925984251968494</c:v>
                </c:pt>
                <c:pt idx="334">
                  <c:v>-54.090026246719155</c:v>
                </c:pt>
                <c:pt idx="335">
                  <c:v>-54.25406824146981</c:v>
                </c:pt>
                <c:pt idx="336">
                  <c:v>-54.418110236220471</c:v>
                </c:pt>
                <c:pt idx="337">
                  <c:v>-54.582152230971126</c:v>
                </c:pt>
                <c:pt idx="338">
                  <c:v>-54.746194225721773</c:v>
                </c:pt>
                <c:pt idx="339">
                  <c:v>-54.910236220472434</c:v>
                </c:pt>
                <c:pt idx="340">
                  <c:v>-55.074278215223089</c:v>
                </c:pt>
                <c:pt idx="341">
                  <c:v>-55.23832020997375</c:v>
                </c:pt>
                <c:pt idx="342">
                  <c:v>-55.402362204724412</c:v>
                </c:pt>
                <c:pt idx="343">
                  <c:v>-55.566404199475052</c:v>
                </c:pt>
                <c:pt idx="344">
                  <c:v>-55.730446194225713</c:v>
                </c:pt>
                <c:pt idx="345">
                  <c:v>-55.894488188976375</c:v>
                </c:pt>
                <c:pt idx="346">
                  <c:v>-56.058530183727029</c:v>
                </c:pt>
                <c:pt idx="347">
                  <c:v>-56.222572178477691</c:v>
                </c:pt>
                <c:pt idx="348">
                  <c:v>-56.386614173228338</c:v>
                </c:pt>
                <c:pt idx="349">
                  <c:v>-56.550656167978993</c:v>
                </c:pt>
                <c:pt idx="350">
                  <c:v>-56.714698162729654</c:v>
                </c:pt>
                <c:pt idx="351">
                  <c:v>-56.878740157480308</c:v>
                </c:pt>
                <c:pt idx="352">
                  <c:v>-57.04278215223097</c:v>
                </c:pt>
                <c:pt idx="353">
                  <c:v>-57.206824146981617</c:v>
                </c:pt>
                <c:pt idx="354">
                  <c:v>-57.370866141732279</c:v>
                </c:pt>
                <c:pt idx="355">
                  <c:v>-57.534908136482933</c:v>
                </c:pt>
                <c:pt idx="356">
                  <c:v>-57.698950131233595</c:v>
                </c:pt>
                <c:pt idx="357">
                  <c:v>-57.862992125984249</c:v>
                </c:pt>
                <c:pt idx="358">
                  <c:v>-58.027034120734896</c:v>
                </c:pt>
                <c:pt idx="359">
                  <c:v>-58.191076115485558</c:v>
                </c:pt>
                <c:pt idx="360">
                  <c:v>-58.355118110236212</c:v>
                </c:pt>
                <c:pt idx="361">
                  <c:v>-58.519160104986874</c:v>
                </c:pt>
                <c:pt idx="362">
                  <c:v>-58.683202099737528</c:v>
                </c:pt>
                <c:pt idx="363">
                  <c:v>-58.847244094488175</c:v>
                </c:pt>
                <c:pt idx="364">
                  <c:v>-59.011286089238837</c:v>
                </c:pt>
                <c:pt idx="365">
                  <c:v>-59.175328083989498</c:v>
                </c:pt>
                <c:pt idx="366">
                  <c:v>-59.339370078740153</c:v>
                </c:pt>
                <c:pt idx="367">
                  <c:v>-59.503412073490814</c:v>
                </c:pt>
                <c:pt idx="368">
                  <c:v>-59.667454068241462</c:v>
                </c:pt>
                <c:pt idx="369">
                  <c:v>-59.831496062992116</c:v>
                </c:pt>
                <c:pt idx="370">
                  <c:v>-59.995538057742777</c:v>
                </c:pt>
                <c:pt idx="371">
                  <c:v>-60.159580052493432</c:v>
                </c:pt>
                <c:pt idx="372">
                  <c:v>-60.323622047244093</c:v>
                </c:pt>
                <c:pt idx="373">
                  <c:v>-60.487664041994741</c:v>
                </c:pt>
                <c:pt idx="374">
                  <c:v>-60.651706036745395</c:v>
                </c:pt>
                <c:pt idx="375">
                  <c:v>-60.815748031496057</c:v>
                </c:pt>
                <c:pt idx="376">
                  <c:v>-60.979790026246718</c:v>
                </c:pt>
                <c:pt idx="377">
                  <c:v>-61.143832020997372</c:v>
                </c:pt>
                <c:pt idx="378">
                  <c:v>-61.30787401574802</c:v>
                </c:pt>
                <c:pt idx="379">
                  <c:v>-61.471916010498681</c:v>
                </c:pt>
                <c:pt idx="380">
                  <c:v>-61.635958005249336</c:v>
                </c:pt>
                <c:pt idx="381">
                  <c:v>-61.8</c:v>
                </c:pt>
                <c:pt idx="382">
                  <c:v>-61.964041994750652</c:v>
                </c:pt>
                <c:pt idx="383">
                  <c:v>-62.128083989501299</c:v>
                </c:pt>
                <c:pt idx="384">
                  <c:v>-62.29212598425196</c:v>
                </c:pt>
                <c:pt idx="385">
                  <c:v>-62.456167979002622</c:v>
                </c:pt>
                <c:pt idx="386">
                  <c:v>-62.620209973753276</c:v>
                </c:pt>
                <c:pt idx="387">
                  <c:v>-62.784251968503938</c:v>
                </c:pt>
                <c:pt idx="388">
                  <c:v>-62.948293963254585</c:v>
                </c:pt>
                <c:pt idx="389">
                  <c:v>-63.112335958005239</c:v>
                </c:pt>
                <c:pt idx="390">
                  <c:v>-63.276377952755901</c:v>
                </c:pt>
                <c:pt idx="391">
                  <c:v>-63.440419947506555</c:v>
                </c:pt>
                <c:pt idx="392">
                  <c:v>-63.604461942257217</c:v>
                </c:pt>
                <c:pt idx="393">
                  <c:v>-63.768503937007864</c:v>
                </c:pt>
                <c:pt idx="394">
                  <c:v>-63.932545931758526</c:v>
                </c:pt>
                <c:pt idx="395">
                  <c:v>-64.096587926509187</c:v>
                </c:pt>
                <c:pt idx="396">
                  <c:v>-64.260629921259834</c:v>
                </c:pt>
                <c:pt idx="397">
                  <c:v>-64.424671916010496</c:v>
                </c:pt>
                <c:pt idx="398">
                  <c:v>-64.588713910761143</c:v>
                </c:pt>
                <c:pt idx="399">
                  <c:v>-64.752755905511805</c:v>
                </c:pt>
                <c:pt idx="400">
                  <c:v>-64.916797900262466</c:v>
                </c:pt>
                <c:pt idx="401">
                  <c:v>-65.080839895013114</c:v>
                </c:pt>
                <c:pt idx="402">
                  <c:v>-65.244881889763775</c:v>
                </c:pt>
                <c:pt idx="403">
                  <c:v>-65.408923884514422</c:v>
                </c:pt>
                <c:pt idx="404">
                  <c:v>-65.572965879265084</c:v>
                </c:pt>
                <c:pt idx="405">
                  <c:v>-65.737007874015745</c:v>
                </c:pt>
                <c:pt idx="406">
                  <c:v>-65.901049868766407</c:v>
                </c:pt>
                <c:pt idx="407">
                  <c:v>-66.065091863517054</c:v>
                </c:pt>
                <c:pt idx="408">
                  <c:v>-66.229133858267701</c:v>
                </c:pt>
                <c:pt idx="409">
                  <c:v>-66.393175853018363</c:v>
                </c:pt>
                <c:pt idx="410">
                  <c:v>-66.557217847769024</c:v>
                </c:pt>
                <c:pt idx="411">
                  <c:v>-66.721259842519686</c:v>
                </c:pt>
                <c:pt idx="412">
                  <c:v>-66.885301837270333</c:v>
                </c:pt>
                <c:pt idx="413">
                  <c:v>-67.04934383202098</c:v>
                </c:pt>
                <c:pt idx="414">
                  <c:v>-67.213385826771642</c:v>
                </c:pt>
                <c:pt idx="415">
                  <c:v>-67.377427821522303</c:v>
                </c:pt>
                <c:pt idx="416">
                  <c:v>-67.541469816272965</c:v>
                </c:pt>
                <c:pt idx="417">
                  <c:v>-67.705511811023626</c:v>
                </c:pt>
                <c:pt idx="418">
                  <c:v>-67.869553805774274</c:v>
                </c:pt>
                <c:pt idx="419">
                  <c:v>-68.033595800524921</c:v>
                </c:pt>
                <c:pt idx="420">
                  <c:v>-68.197637795275583</c:v>
                </c:pt>
                <c:pt idx="421">
                  <c:v>-68.361679790026244</c:v>
                </c:pt>
                <c:pt idx="422">
                  <c:v>-68.525721784776906</c:v>
                </c:pt>
                <c:pt idx="423">
                  <c:v>-68.689763779527553</c:v>
                </c:pt>
                <c:pt idx="424">
                  <c:v>-68.8538057742782</c:v>
                </c:pt>
                <c:pt idx="425">
                  <c:v>-69.017847769028862</c:v>
                </c:pt>
                <c:pt idx="426">
                  <c:v>-69.181889763779523</c:v>
                </c:pt>
                <c:pt idx="427">
                  <c:v>-69.345931758530185</c:v>
                </c:pt>
                <c:pt idx="428">
                  <c:v>-69.509973753280832</c:v>
                </c:pt>
                <c:pt idx="429">
                  <c:v>-69.674015748031493</c:v>
                </c:pt>
                <c:pt idx="430">
                  <c:v>-69.838057742782141</c:v>
                </c:pt>
                <c:pt idx="431">
                  <c:v>-70.002099737532802</c:v>
                </c:pt>
                <c:pt idx="432">
                  <c:v>-70.166141732283464</c:v>
                </c:pt>
                <c:pt idx="433">
                  <c:v>-70.330183727034111</c:v>
                </c:pt>
                <c:pt idx="434">
                  <c:v>-70.494225721784773</c:v>
                </c:pt>
                <c:pt idx="435">
                  <c:v>-70.65826771653542</c:v>
                </c:pt>
                <c:pt idx="436">
                  <c:v>-70.822309711286081</c:v>
                </c:pt>
                <c:pt idx="437">
                  <c:v>-70.986351706036743</c:v>
                </c:pt>
                <c:pt idx="438">
                  <c:v>-71.15039370078739</c:v>
                </c:pt>
                <c:pt idx="439">
                  <c:v>-71.314435695538052</c:v>
                </c:pt>
                <c:pt idx="440">
                  <c:v>-71.478477690288713</c:v>
                </c:pt>
                <c:pt idx="441">
                  <c:v>-71.64251968503936</c:v>
                </c:pt>
                <c:pt idx="442">
                  <c:v>-71.806561679790022</c:v>
                </c:pt>
                <c:pt idx="443">
                  <c:v>-71.970603674540669</c:v>
                </c:pt>
                <c:pt idx="444">
                  <c:v>-72.134645669291331</c:v>
                </c:pt>
                <c:pt idx="445">
                  <c:v>-72.298687664041992</c:v>
                </c:pt>
                <c:pt idx="446">
                  <c:v>-72.462729658792654</c:v>
                </c:pt>
                <c:pt idx="447">
                  <c:v>-72.626771653543301</c:v>
                </c:pt>
                <c:pt idx="448">
                  <c:v>-72.790813648293948</c:v>
                </c:pt>
                <c:pt idx="449">
                  <c:v>-72.95485564304461</c:v>
                </c:pt>
                <c:pt idx="450">
                  <c:v>-73.118897637795271</c:v>
                </c:pt>
                <c:pt idx="451">
                  <c:v>-73.282939632545933</c:v>
                </c:pt>
                <c:pt idx="452">
                  <c:v>-73.44698162729658</c:v>
                </c:pt>
                <c:pt idx="453">
                  <c:v>-73.611023622047227</c:v>
                </c:pt>
                <c:pt idx="454">
                  <c:v>-73.775065616797889</c:v>
                </c:pt>
                <c:pt idx="455">
                  <c:v>-73.93910761154855</c:v>
                </c:pt>
                <c:pt idx="456">
                  <c:v>-74.103149606299212</c:v>
                </c:pt>
                <c:pt idx="457">
                  <c:v>-74.267191601049873</c:v>
                </c:pt>
                <c:pt idx="458">
                  <c:v>-74.431233595800521</c:v>
                </c:pt>
                <c:pt idx="459">
                  <c:v>-74.595275590551168</c:v>
                </c:pt>
                <c:pt idx="460">
                  <c:v>-74.759317585301829</c:v>
                </c:pt>
                <c:pt idx="461">
                  <c:v>-74.923359580052491</c:v>
                </c:pt>
                <c:pt idx="462">
                  <c:v>-75.087401574803152</c:v>
                </c:pt>
                <c:pt idx="463">
                  <c:v>-75.2514435695538</c:v>
                </c:pt>
                <c:pt idx="464">
                  <c:v>-75.415485564304447</c:v>
                </c:pt>
                <c:pt idx="465">
                  <c:v>-75.579527559055109</c:v>
                </c:pt>
                <c:pt idx="466">
                  <c:v>-75.74356955380577</c:v>
                </c:pt>
                <c:pt idx="467">
                  <c:v>-75.907611548556432</c:v>
                </c:pt>
                <c:pt idx="468">
                  <c:v>-76.071653543307079</c:v>
                </c:pt>
                <c:pt idx="469">
                  <c:v>-76.23569553805774</c:v>
                </c:pt>
                <c:pt idx="470">
                  <c:v>-76.399737532808388</c:v>
                </c:pt>
                <c:pt idx="471">
                  <c:v>-76.563779527559049</c:v>
                </c:pt>
                <c:pt idx="472">
                  <c:v>-76.727821522309711</c:v>
                </c:pt>
                <c:pt idx="473">
                  <c:v>-76.891863517060358</c:v>
                </c:pt>
                <c:pt idx="474">
                  <c:v>-77.055905511811019</c:v>
                </c:pt>
                <c:pt idx="475">
                  <c:v>-77.219947506561667</c:v>
                </c:pt>
                <c:pt idx="476">
                  <c:v>-77.383989501312328</c:v>
                </c:pt>
                <c:pt idx="477">
                  <c:v>-77.54803149606299</c:v>
                </c:pt>
                <c:pt idx="478">
                  <c:v>-77.712073490813637</c:v>
                </c:pt>
                <c:pt idx="479">
                  <c:v>-77.876115485564299</c:v>
                </c:pt>
                <c:pt idx="480">
                  <c:v>-78.04015748031496</c:v>
                </c:pt>
                <c:pt idx="481">
                  <c:v>-78.204199475065607</c:v>
                </c:pt>
                <c:pt idx="482">
                  <c:v>-78.368241469816269</c:v>
                </c:pt>
                <c:pt idx="483">
                  <c:v>-78.532283464566916</c:v>
                </c:pt>
                <c:pt idx="484">
                  <c:v>-78.696325459317578</c:v>
                </c:pt>
                <c:pt idx="485">
                  <c:v>-78.860367454068239</c:v>
                </c:pt>
                <c:pt idx="486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B8-4AC2-B1FE-F0682DADA7F6}"/>
            </c:ext>
          </c:extLst>
        </c:ser>
        <c:ser>
          <c:idx val="7"/>
          <c:order val="1"/>
          <c:tx>
            <c:strRef>
              <c:f>'029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29C'!$BM$14:$BM$817</c:f>
              <c:numCache>
                <c:formatCode>0.0</c:formatCode>
                <c:ptCount val="804"/>
                <c:pt idx="0">
                  <c:v>2.8264981739113244</c:v>
                </c:pt>
                <c:pt idx="1">
                  <c:v>2.3629682067295938</c:v>
                </c:pt>
                <c:pt idx="2">
                  <c:v>2.9156035040301118</c:v>
                </c:pt>
                <c:pt idx="3">
                  <c:v>2.5390493196850294</c:v>
                </c:pt>
                <c:pt idx="4">
                  <c:v>0</c:v>
                </c:pt>
                <c:pt idx="5">
                  <c:v>2.574690174265156</c:v>
                </c:pt>
                <c:pt idx="6">
                  <c:v>2.5522341109977646</c:v>
                </c:pt>
                <c:pt idx="7">
                  <c:v>2.3667421966849549</c:v>
                </c:pt>
                <c:pt idx="8">
                  <c:v>2.483740346199232</c:v>
                </c:pt>
                <c:pt idx="9">
                  <c:v>2.3480736038022001</c:v>
                </c:pt>
                <c:pt idx="10">
                  <c:v>2.2106309402730338</c:v>
                </c:pt>
                <c:pt idx="11">
                  <c:v>2.2154530967269044</c:v>
                </c:pt>
                <c:pt idx="12">
                  <c:v>2.2638583492036637</c:v>
                </c:pt>
                <c:pt idx="13">
                  <c:v>2.4994764109026884</c:v>
                </c:pt>
                <c:pt idx="14">
                  <c:v>2.6092740542536448</c:v>
                </c:pt>
                <c:pt idx="15">
                  <c:v>2.6884441123297136</c:v>
                </c:pt>
                <c:pt idx="16">
                  <c:v>2.6408518928949851</c:v>
                </c:pt>
                <c:pt idx="17">
                  <c:v>2.8692469004583998</c:v>
                </c:pt>
                <c:pt idx="18">
                  <c:v>2.9322562459339321</c:v>
                </c:pt>
                <c:pt idx="19">
                  <c:v>2.8631673091890195</c:v>
                </c:pt>
                <c:pt idx="20">
                  <c:v>2.6127744759311162</c:v>
                </c:pt>
                <c:pt idx="21">
                  <c:v>2.79765535521291</c:v>
                </c:pt>
                <c:pt idx="22">
                  <c:v>2.9015402299171713</c:v>
                </c:pt>
                <c:pt idx="23">
                  <c:v>3.0048166301421531</c:v>
                </c:pt>
                <c:pt idx="24">
                  <c:v>3.095876129356395</c:v>
                </c:pt>
                <c:pt idx="25">
                  <c:v>3.0871599719207157</c:v>
                </c:pt>
                <c:pt idx="26">
                  <c:v>3.0473658257094316</c:v>
                </c:pt>
                <c:pt idx="27">
                  <c:v>2.0797502976002766</c:v>
                </c:pt>
                <c:pt idx="28">
                  <c:v>2.7297936769776046</c:v>
                </c:pt>
                <c:pt idx="29">
                  <c:v>2.8512962255854917</c:v>
                </c:pt>
                <c:pt idx="30">
                  <c:v>2.9651556835579753</c:v>
                </c:pt>
                <c:pt idx="31">
                  <c:v>3.0097679498244339</c:v>
                </c:pt>
                <c:pt idx="32">
                  <c:v>2.8488425467329996</c:v>
                </c:pt>
                <c:pt idx="33">
                  <c:v>2.6455247034793192</c:v>
                </c:pt>
                <c:pt idx="34">
                  <c:v>2.4465753467748352</c:v>
                </c:pt>
                <c:pt idx="35">
                  <c:v>2.3796935898184719</c:v>
                </c:pt>
                <c:pt idx="36">
                  <c:v>2.959650404600247</c:v>
                </c:pt>
                <c:pt idx="37">
                  <c:v>3.112245616682531</c:v>
                </c:pt>
                <c:pt idx="38">
                  <c:v>3.3099613595708863</c:v>
                </c:pt>
                <c:pt idx="39">
                  <c:v>3.3989044360570575</c:v>
                </c:pt>
                <c:pt idx="40">
                  <c:v>3.2246819796878077</c:v>
                </c:pt>
                <c:pt idx="41">
                  <c:v>2.6202695128809683</c:v>
                </c:pt>
                <c:pt idx="42">
                  <c:v>2.6711236150614446</c:v>
                </c:pt>
                <c:pt idx="43">
                  <c:v>2.8407249267108883</c:v>
                </c:pt>
                <c:pt idx="44">
                  <c:v>2.9453448603460797</c:v>
                </c:pt>
                <c:pt idx="45">
                  <c:v>2.752596058857415</c:v>
                </c:pt>
                <c:pt idx="46">
                  <c:v>2.8408634605950951</c:v>
                </c:pt>
                <c:pt idx="47">
                  <c:v>2.751472127834079</c:v>
                </c:pt>
                <c:pt idx="48">
                  <c:v>2.8499355415909524</c:v>
                </c:pt>
                <c:pt idx="49">
                  <c:v>2.8891271955748996</c:v>
                </c:pt>
                <c:pt idx="50">
                  <c:v>2.9928552568925544</c:v>
                </c:pt>
                <c:pt idx="51">
                  <c:v>2.9947093223751695</c:v>
                </c:pt>
                <c:pt idx="52">
                  <c:v>3.3348609668978284</c:v>
                </c:pt>
                <c:pt idx="53">
                  <c:v>3.2144478718375558</c:v>
                </c:pt>
                <c:pt idx="54">
                  <c:v>3.1202646284521109</c:v>
                </c:pt>
                <c:pt idx="55">
                  <c:v>2.6328183661192086</c:v>
                </c:pt>
                <c:pt idx="56">
                  <c:v>2.5026295544772554</c:v>
                </c:pt>
                <c:pt idx="57">
                  <c:v>3.1410031335378803</c:v>
                </c:pt>
                <c:pt idx="58">
                  <c:v>3.1912808217511137</c:v>
                </c:pt>
                <c:pt idx="59">
                  <c:v>3.2484218792675108</c:v>
                </c:pt>
                <c:pt idx="60">
                  <c:v>3.2818133465033634</c:v>
                </c:pt>
                <c:pt idx="61">
                  <c:v>3.1491741310755663</c:v>
                </c:pt>
                <c:pt idx="62">
                  <c:v>2.9568145858248838</c:v>
                </c:pt>
                <c:pt idx="63">
                  <c:v>3.4917479896188106</c:v>
                </c:pt>
                <c:pt idx="64">
                  <c:v>3.4685805903192417</c:v>
                </c:pt>
                <c:pt idx="65">
                  <c:v>3.4388379777504672</c:v>
                </c:pt>
                <c:pt idx="66">
                  <c:v>3.4904237718598305</c:v>
                </c:pt>
                <c:pt idx="67">
                  <c:v>3.5395861959010859</c:v>
                </c:pt>
                <c:pt idx="68">
                  <c:v>3.513500329667107</c:v>
                </c:pt>
                <c:pt idx="69">
                  <c:v>3.5654852416743608</c:v>
                </c:pt>
                <c:pt idx="70">
                  <c:v>3.4780104927616886</c:v>
                </c:pt>
                <c:pt idx="71">
                  <c:v>3.4653168899403277</c:v>
                </c:pt>
                <c:pt idx="72">
                  <c:v>3.2817393439503375</c:v>
                </c:pt>
                <c:pt idx="73">
                  <c:v>3.4600595873897171</c:v>
                </c:pt>
                <c:pt idx="74">
                  <c:v>3.5071116674030889</c:v>
                </c:pt>
                <c:pt idx="75">
                  <c:v>3.516809227242069</c:v>
                </c:pt>
                <c:pt idx="76">
                  <c:v>3.3104800755036408</c:v>
                </c:pt>
                <c:pt idx="77">
                  <c:v>3.5660439467311487</c:v>
                </c:pt>
                <c:pt idx="78">
                  <c:v>3.1998295492149831</c:v>
                </c:pt>
                <c:pt idx="79">
                  <c:v>3.2210816682538028</c:v>
                </c:pt>
                <c:pt idx="80">
                  <c:v>3.1461337490962404</c:v>
                </c:pt>
                <c:pt idx="81">
                  <c:v>2.5536910167939513</c:v>
                </c:pt>
                <c:pt idx="82">
                  <c:v>2.0807845288285836</c:v>
                </c:pt>
                <c:pt idx="83">
                  <c:v>2.1761887608340387</c:v>
                </c:pt>
                <c:pt idx="84">
                  <c:v>2.4176194280654228</c:v>
                </c:pt>
                <c:pt idx="85">
                  <c:v>2.3146185196022668</c:v>
                </c:pt>
                <c:pt idx="86">
                  <c:v>2.3980529330770883</c:v>
                </c:pt>
                <c:pt idx="87">
                  <c:v>2.7600506076856033</c:v>
                </c:pt>
                <c:pt idx="88">
                  <c:v>2.3973109941460344</c:v>
                </c:pt>
                <c:pt idx="89">
                  <c:v>2.8651625963019005</c:v>
                </c:pt>
                <c:pt idx="90">
                  <c:v>3.2006993158658879</c:v>
                </c:pt>
                <c:pt idx="91">
                  <c:v>3.0757795985871339</c:v>
                </c:pt>
                <c:pt idx="92">
                  <c:v>2.4968005781265514</c:v>
                </c:pt>
                <c:pt idx="93">
                  <c:v>2.8295487708166842</c:v>
                </c:pt>
                <c:pt idx="94">
                  <c:v>3.0840463380662442</c:v>
                </c:pt>
                <c:pt idx="95">
                  <c:v>3.0626388684650645</c:v>
                </c:pt>
                <c:pt idx="96">
                  <c:v>3.4546704815677964</c:v>
                </c:pt>
                <c:pt idx="97">
                  <c:v>3.3765978587461034</c:v>
                </c:pt>
                <c:pt idx="98">
                  <c:v>2.5801564033169524</c:v>
                </c:pt>
                <c:pt idx="99">
                  <c:v>3.0074682895807414</c:v>
                </c:pt>
                <c:pt idx="100">
                  <c:v>3.3601733026388083</c:v>
                </c:pt>
                <c:pt idx="101">
                  <c:v>3.2088813587793936</c:v>
                </c:pt>
                <c:pt idx="102">
                  <c:v>3.2235202396958869</c:v>
                </c:pt>
                <c:pt idx="103">
                  <c:v>3.3817516316776279</c:v>
                </c:pt>
                <c:pt idx="104">
                  <c:v>2.987014680159374</c:v>
                </c:pt>
                <c:pt idx="105">
                  <c:v>3.0534114942072628</c:v>
                </c:pt>
                <c:pt idx="106">
                  <c:v>3.3448936532320888</c:v>
                </c:pt>
                <c:pt idx="107">
                  <c:v>3.2821788038430499</c:v>
                </c:pt>
                <c:pt idx="108">
                  <c:v>3.2966293266803985</c:v>
                </c:pt>
                <c:pt idx="109">
                  <c:v>3.2898159681653021</c:v>
                </c:pt>
                <c:pt idx="110">
                  <c:v>3.3541604898534985</c:v>
                </c:pt>
                <c:pt idx="111">
                  <c:v>3.4054667431585535</c:v>
                </c:pt>
                <c:pt idx="112">
                  <c:v>3.4890825016882139</c:v>
                </c:pt>
                <c:pt idx="113">
                  <c:v>3.436498492585919</c:v>
                </c:pt>
                <c:pt idx="114">
                  <c:v>3.4017052023462173</c:v>
                </c:pt>
                <c:pt idx="115">
                  <c:v>3.4233007805043112</c:v>
                </c:pt>
                <c:pt idx="116">
                  <c:v>3.3621829777641539</c:v>
                </c:pt>
                <c:pt idx="117">
                  <c:v>3.3524704439603945</c:v>
                </c:pt>
                <c:pt idx="118">
                  <c:v>3.4032180809663153</c:v>
                </c:pt>
                <c:pt idx="119">
                  <c:v>3.4357279599253325</c:v>
                </c:pt>
                <c:pt idx="120">
                  <c:v>3.4596308423821593</c:v>
                </c:pt>
                <c:pt idx="121">
                  <c:v>3.5396127745099406</c:v>
                </c:pt>
                <c:pt idx="122">
                  <c:v>3.1787858912086722</c:v>
                </c:pt>
                <c:pt idx="123">
                  <c:v>3.4759812664310328</c:v>
                </c:pt>
                <c:pt idx="124">
                  <c:v>3.1856101415634215</c:v>
                </c:pt>
                <c:pt idx="125">
                  <c:v>3.1029064950494836</c:v>
                </c:pt>
                <c:pt idx="126">
                  <c:v>3.4174503523130491</c:v>
                </c:pt>
                <c:pt idx="127">
                  <c:v>3.2046223665008244</c:v>
                </c:pt>
                <c:pt idx="128">
                  <c:v>3.4020358217095841</c:v>
                </c:pt>
                <c:pt idx="129">
                  <c:v>3.4405975464455869</c:v>
                </c:pt>
                <c:pt idx="130">
                  <c:v>3.4166612697917706</c:v>
                </c:pt>
                <c:pt idx="131">
                  <c:v>3.4388513638398805</c:v>
                </c:pt>
                <c:pt idx="132">
                  <c:v>3.4661080005140077</c:v>
                </c:pt>
                <c:pt idx="133">
                  <c:v>3.4178388541071443</c:v>
                </c:pt>
                <c:pt idx="134">
                  <c:v>3.4248919043937049</c:v>
                </c:pt>
                <c:pt idx="135">
                  <c:v>3.4657563689485698</c:v>
                </c:pt>
                <c:pt idx="136">
                  <c:v>3.4818149619097341</c:v>
                </c:pt>
                <c:pt idx="137">
                  <c:v>3.4757155158268045</c:v>
                </c:pt>
                <c:pt idx="138">
                  <c:v>3.3156647577754477</c:v>
                </c:pt>
                <c:pt idx="139">
                  <c:v>3.0948009158415402</c:v>
                </c:pt>
                <c:pt idx="140">
                  <c:v>3.3112022724463146</c:v>
                </c:pt>
                <c:pt idx="141">
                  <c:v>3.1897171791035963</c:v>
                </c:pt>
                <c:pt idx="142">
                  <c:v>3.152549821256474</c:v>
                </c:pt>
                <c:pt idx="143">
                  <c:v>3.303056312331305</c:v>
                </c:pt>
                <c:pt idx="144">
                  <c:v>3.2628814632888523</c:v>
                </c:pt>
                <c:pt idx="145">
                  <c:v>3.0863540741038689</c:v>
                </c:pt>
                <c:pt idx="146">
                  <c:v>3.1870692031628853</c:v>
                </c:pt>
                <c:pt idx="147">
                  <c:v>3.2955654885993364</c:v>
                </c:pt>
                <c:pt idx="148">
                  <c:v>3.3972693168684236</c:v>
                </c:pt>
                <c:pt idx="149">
                  <c:v>3.5011561583472144</c:v>
                </c:pt>
                <c:pt idx="150">
                  <c:v>3.0896577161118244</c:v>
                </c:pt>
                <c:pt idx="151">
                  <c:v>3.0376992355535979</c:v>
                </c:pt>
                <c:pt idx="152">
                  <c:v>2.8744934594349298</c:v>
                </c:pt>
                <c:pt idx="153">
                  <c:v>3.3307295447842034</c:v>
                </c:pt>
                <c:pt idx="154">
                  <c:v>3.3163567719517046</c:v>
                </c:pt>
                <c:pt idx="155">
                  <c:v>3.476488102772036</c:v>
                </c:pt>
                <c:pt idx="156">
                  <c:v>3.4614907873989291</c:v>
                </c:pt>
                <c:pt idx="157">
                  <c:v>3.4658722037341758</c:v>
                </c:pt>
                <c:pt idx="158">
                  <c:v>3.4342691417943452</c:v>
                </c:pt>
                <c:pt idx="159">
                  <c:v>3.4222016327326217</c:v>
                </c:pt>
                <c:pt idx="160">
                  <c:v>3.5585668564678783</c:v>
                </c:pt>
                <c:pt idx="161">
                  <c:v>3.577947052073077</c:v>
                </c:pt>
                <c:pt idx="162">
                  <c:v>3.5105776770650525</c:v>
                </c:pt>
                <c:pt idx="163">
                  <c:v>3.5452687568912182</c:v>
                </c:pt>
                <c:pt idx="164">
                  <c:v>3.5058781650046145</c:v>
                </c:pt>
                <c:pt idx="165">
                  <c:v>3.5179638126958732</c:v>
                </c:pt>
                <c:pt idx="166">
                  <c:v>3.5427098533006864</c:v>
                </c:pt>
                <c:pt idx="167">
                  <c:v>3.487718372932223</c:v>
                </c:pt>
                <c:pt idx="168">
                  <c:v>3.4778331891651888</c:v>
                </c:pt>
                <c:pt idx="169">
                  <c:v>3.5588398397506404</c:v>
                </c:pt>
                <c:pt idx="170">
                  <c:v>3.1412588863630875</c:v>
                </c:pt>
                <c:pt idx="171">
                  <c:v>3.5248059633752846</c:v>
                </c:pt>
                <c:pt idx="172">
                  <c:v>3.5346976798623575</c:v>
                </c:pt>
                <c:pt idx="173">
                  <c:v>3.5187637608310833</c:v>
                </c:pt>
                <c:pt idx="174">
                  <c:v>3.5042418116784377</c:v>
                </c:pt>
                <c:pt idx="175">
                  <c:v>3.496858612235473</c:v>
                </c:pt>
                <c:pt idx="176">
                  <c:v>3.5136471139354799</c:v>
                </c:pt>
                <c:pt idx="177">
                  <c:v>3.5169603260492548</c:v>
                </c:pt>
                <c:pt idx="178">
                  <c:v>3.5771262224830904</c:v>
                </c:pt>
                <c:pt idx="179">
                  <c:v>3.5157188432126181</c:v>
                </c:pt>
                <c:pt idx="180">
                  <c:v>3.4747422071913934</c:v>
                </c:pt>
                <c:pt idx="181">
                  <c:v>3.5248847086685577</c:v>
                </c:pt>
                <c:pt idx="182">
                  <c:v>3.5348052219307573</c:v>
                </c:pt>
                <c:pt idx="183">
                  <c:v>3.5485068974845126</c:v>
                </c:pt>
                <c:pt idx="184">
                  <c:v>3.5840248449943024</c:v>
                </c:pt>
                <c:pt idx="185">
                  <c:v>3.6015462743248565</c:v>
                </c:pt>
                <c:pt idx="186">
                  <c:v>3.5612460749879071</c:v>
                </c:pt>
                <c:pt idx="187">
                  <c:v>3.5486044821741953</c:v>
                </c:pt>
                <c:pt idx="188">
                  <c:v>3.5134392787370321</c:v>
                </c:pt>
                <c:pt idx="189">
                  <c:v>3.5604629476188618</c:v>
                </c:pt>
                <c:pt idx="190">
                  <c:v>3.5435127791889709</c:v>
                </c:pt>
                <c:pt idx="191">
                  <c:v>3.4638736092148084</c:v>
                </c:pt>
                <c:pt idx="192">
                  <c:v>3.494750193107353</c:v>
                </c:pt>
                <c:pt idx="193">
                  <c:v>3.5500509485246061</c:v>
                </c:pt>
                <c:pt idx="194">
                  <c:v>3.5474094854503115</c:v>
                </c:pt>
                <c:pt idx="195">
                  <c:v>3.534262190427778</c:v>
                </c:pt>
                <c:pt idx="196">
                  <c:v>3.4952629876142649</c:v>
                </c:pt>
                <c:pt idx="197">
                  <c:v>3.5607733931463623</c:v>
                </c:pt>
                <c:pt idx="198">
                  <c:v>3.5581744847851313</c:v>
                </c:pt>
                <c:pt idx="199">
                  <c:v>3.6219116732687415</c:v>
                </c:pt>
                <c:pt idx="200">
                  <c:v>3.5740773948808293</c:v>
                </c:pt>
                <c:pt idx="201">
                  <c:v>3.5034242708056293</c:v>
                </c:pt>
                <c:pt idx="202">
                  <c:v>3.5182420187895027</c:v>
                </c:pt>
                <c:pt idx="203">
                  <c:v>3.5446944264881117</c:v>
                </c:pt>
                <c:pt idx="204">
                  <c:v>3.5336172311468816</c:v>
                </c:pt>
                <c:pt idx="205">
                  <c:v>3.5160905149269577</c:v>
                </c:pt>
                <c:pt idx="206">
                  <c:v>3.5322250280803376</c:v>
                </c:pt>
                <c:pt idx="207">
                  <c:v>3.4976286863399411</c:v>
                </c:pt>
                <c:pt idx="208">
                  <c:v>3.5009882594208372</c:v>
                </c:pt>
                <c:pt idx="209">
                  <c:v>3.5301686938949493</c:v>
                </c:pt>
                <c:pt idx="210">
                  <c:v>3.5479062890623734</c:v>
                </c:pt>
                <c:pt idx="211">
                  <c:v>3.5324834879357336</c:v>
                </c:pt>
                <c:pt idx="212">
                  <c:v>3.5031052362963893</c:v>
                </c:pt>
                <c:pt idx="213">
                  <c:v>3.4549498029079282</c:v>
                </c:pt>
                <c:pt idx="214">
                  <c:v>3.486108405348558</c:v>
                </c:pt>
                <c:pt idx="215">
                  <c:v>3.5323452847514072</c:v>
                </c:pt>
                <c:pt idx="216">
                  <c:v>3.4427148751197145</c:v>
                </c:pt>
                <c:pt idx="217">
                  <c:v>3.452313779890507</c:v>
                </c:pt>
                <c:pt idx="218">
                  <c:v>3.4524206497251013</c:v>
                </c:pt>
                <c:pt idx="219">
                  <c:v>3.4477828739963181</c:v>
                </c:pt>
                <c:pt idx="220">
                  <c:v>3.4317965088686635</c:v>
                </c:pt>
                <c:pt idx="221">
                  <c:v>3.4306153438635119</c:v>
                </c:pt>
                <c:pt idx="222">
                  <c:v>3.4301044998527206</c:v>
                </c:pt>
                <c:pt idx="223">
                  <c:v>3.4261056274268502</c:v>
                </c:pt>
                <c:pt idx="224">
                  <c:v>3.4255034881176836</c:v>
                </c:pt>
                <c:pt idx="225">
                  <c:v>3.438532634029928</c:v>
                </c:pt>
                <c:pt idx="226">
                  <c:v>3.4448494984597167</c:v>
                </c:pt>
                <c:pt idx="227">
                  <c:v>3.433324424886075</c:v>
                </c:pt>
                <c:pt idx="228">
                  <c:v>3.4188446145117597</c:v>
                </c:pt>
                <c:pt idx="229">
                  <c:v>3.4536061289620026</c:v>
                </c:pt>
                <c:pt idx="230">
                  <c:v>3.4491916993665268</c:v>
                </c:pt>
                <c:pt idx="231">
                  <c:v>3.4468587024117392</c:v>
                </c:pt>
                <c:pt idx="232">
                  <c:v>3.4393854195640943</c:v>
                </c:pt>
                <c:pt idx="233">
                  <c:v>3.4223667719833242</c:v>
                </c:pt>
                <c:pt idx="234">
                  <c:v>3.4208590667647609</c:v>
                </c:pt>
                <c:pt idx="235">
                  <c:v>3.3922642350573642</c:v>
                </c:pt>
                <c:pt idx="236">
                  <c:v>3.4241244085567977</c:v>
                </c:pt>
                <c:pt idx="237">
                  <c:v>3.4441579108233995</c:v>
                </c:pt>
                <c:pt idx="238">
                  <c:v>3.4502857367199744</c:v>
                </c:pt>
                <c:pt idx="239">
                  <c:v>3.4641496526533748</c:v>
                </c:pt>
                <c:pt idx="240">
                  <c:v>3.4898794546999667</c:v>
                </c:pt>
                <c:pt idx="241">
                  <c:v>3.4899315475754218</c:v>
                </c:pt>
                <c:pt idx="242">
                  <c:v>3.4968524165020094</c:v>
                </c:pt>
                <c:pt idx="243">
                  <c:v>3.4817542466092846</c:v>
                </c:pt>
                <c:pt idx="244">
                  <c:v>3.4794988091715511</c:v>
                </c:pt>
                <c:pt idx="245">
                  <c:v>3.4651698883319502</c:v>
                </c:pt>
                <c:pt idx="246">
                  <c:v>3.4411211710023206</c:v>
                </c:pt>
                <c:pt idx="247">
                  <c:v>3.4532557781467883</c:v>
                </c:pt>
                <c:pt idx="248">
                  <c:v>3.4400962679911191</c:v>
                </c:pt>
                <c:pt idx="249">
                  <c:v>3.4250462228521212</c:v>
                </c:pt>
                <c:pt idx="250">
                  <c:v>3.4212266156981594</c:v>
                </c:pt>
                <c:pt idx="251">
                  <c:v>3.4308347378521318</c:v>
                </c:pt>
                <c:pt idx="252">
                  <c:v>3.4152642396856447</c:v>
                </c:pt>
                <c:pt idx="253">
                  <c:v>3.3934047735406918</c:v>
                </c:pt>
                <c:pt idx="254">
                  <c:v>3.3794900347011838</c:v>
                </c:pt>
                <c:pt idx="255">
                  <c:v>3.3906740000211135</c:v>
                </c:pt>
                <c:pt idx="256">
                  <c:v>3.4099542310348347</c:v>
                </c:pt>
                <c:pt idx="257">
                  <c:v>3.4174775433937148</c:v>
                </c:pt>
                <c:pt idx="258">
                  <c:v>3.401674719084248</c:v>
                </c:pt>
                <c:pt idx="259">
                  <c:v>3.3949429843043784</c:v>
                </c:pt>
                <c:pt idx="260">
                  <c:v>3.3888206214984815</c:v>
                </c:pt>
                <c:pt idx="261">
                  <c:v>3.3850685256154849</c:v>
                </c:pt>
                <c:pt idx="262">
                  <c:v>3.3843762019163202</c:v>
                </c:pt>
                <c:pt idx="263">
                  <c:v>3.392516254712044</c:v>
                </c:pt>
                <c:pt idx="264">
                  <c:v>3.3889318474140149</c:v>
                </c:pt>
                <c:pt idx="265">
                  <c:v>3.3888026564761087</c:v>
                </c:pt>
                <c:pt idx="266">
                  <c:v>3.3856733241938577</c:v>
                </c:pt>
                <c:pt idx="267">
                  <c:v>3.3965906824851166</c:v>
                </c:pt>
                <c:pt idx="268">
                  <c:v>3.3900034515444797</c:v>
                </c:pt>
                <c:pt idx="269">
                  <c:v>3.392789446419171</c:v>
                </c:pt>
                <c:pt idx="270">
                  <c:v>3.382659552826575</c:v>
                </c:pt>
                <c:pt idx="271">
                  <c:v>3.350605427553389</c:v>
                </c:pt>
                <c:pt idx="272">
                  <c:v>3.3696396395968122</c:v>
                </c:pt>
                <c:pt idx="273">
                  <c:v>3.3814250879486858</c:v>
                </c:pt>
                <c:pt idx="274">
                  <c:v>3.3720084534243888</c:v>
                </c:pt>
                <c:pt idx="275">
                  <c:v>3.3748777735591511</c:v>
                </c:pt>
                <c:pt idx="276">
                  <c:v>3.3851378745355678</c:v>
                </c:pt>
                <c:pt idx="277">
                  <c:v>3.4311583184683299</c:v>
                </c:pt>
                <c:pt idx="278">
                  <c:v>3.4162458701127978</c:v>
                </c:pt>
                <c:pt idx="279">
                  <c:v>3.3728759728003141</c:v>
                </c:pt>
                <c:pt idx="280">
                  <c:v>3.3882795811481561</c:v>
                </c:pt>
                <c:pt idx="281">
                  <c:v>3.4348240811744932</c:v>
                </c:pt>
                <c:pt idx="282">
                  <c:v>3.3096092490924778</c:v>
                </c:pt>
                <c:pt idx="283">
                  <c:v>3.3242039275095254</c:v>
                </c:pt>
                <c:pt idx="284">
                  <c:v>3.5231808521945767</c:v>
                </c:pt>
                <c:pt idx="285">
                  <c:v>3.4511271044151299</c:v>
                </c:pt>
                <c:pt idx="286">
                  <c:v>3.4958542358469855</c:v>
                </c:pt>
                <c:pt idx="287">
                  <c:v>3.6236727131638471</c:v>
                </c:pt>
                <c:pt idx="288">
                  <c:v>3.3909249116312714</c:v>
                </c:pt>
                <c:pt idx="289">
                  <c:v>3.245751882195401</c:v>
                </c:pt>
                <c:pt idx="290">
                  <c:v>3.1388064972176624</c:v>
                </c:pt>
                <c:pt idx="291">
                  <c:v>3.0721229647400676</c:v>
                </c:pt>
                <c:pt idx="292">
                  <c:v>3.1126713517902025</c:v>
                </c:pt>
                <c:pt idx="293">
                  <c:v>3.0798085131733464</c:v>
                </c:pt>
                <c:pt idx="294">
                  <c:v>3.0437894195299813</c:v>
                </c:pt>
                <c:pt idx="295">
                  <c:v>3.0384278810794636</c:v>
                </c:pt>
                <c:pt idx="296">
                  <c:v>3.0417816030937899</c:v>
                </c:pt>
                <c:pt idx="297">
                  <c:v>3.0431560623293685</c:v>
                </c:pt>
                <c:pt idx="298">
                  <c:v>3.0432022365186664</c:v>
                </c:pt>
                <c:pt idx="299">
                  <c:v>2.9846397027556146</c:v>
                </c:pt>
                <c:pt idx="300">
                  <c:v>2.9474321145711762</c:v>
                </c:pt>
                <c:pt idx="301">
                  <c:v>2.9527473301496703</c:v>
                </c:pt>
                <c:pt idx="302">
                  <c:v>2.9433775998591623</c:v>
                </c:pt>
                <c:pt idx="303">
                  <c:v>2.9372843288051791</c:v>
                </c:pt>
                <c:pt idx="304">
                  <c:v>2.8800016213889315</c:v>
                </c:pt>
                <c:pt idx="305">
                  <c:v>2.8666190549614057</c:v>
                </c:pt>
                <c:pt idx="306">
                  <c:v>2.8956592870138298</c:v>
                </c:pt>
                <c:pt idx="307">
                  <c:v>2.9135455278213707</c:v>
                </c:pt>
                <c:pt idx="308">
                  <c:v>2.9003691074976299</c:v>
                </c:pt>
                <c:pt idx="309">
                  <c:v>2.9687019413802811</c:v>
                </c:pt>
                <c:pt idx="310">
                  <c:v>2.870577256034947</c:v>
                </c:pt>
                <c:pt idx="311">
                  <c:v>2.8702240691721967</c:v>
                </c:pt>
                <c:pt idx="312">
                  <c:v>2.8088825482232287</c:v>
                </c:pt>
                <c:pt idx="313">
                  <c:v>2.8207792058166823</c:v>
                </c:pt>
                <c:pt idx="314">
                  <c:v>2.8339604068113182</c:v>
                </c:pt>
                <c:pt idx="315">
                  <c:v>2.8190253620917844</c:v>
                </c:pt>
                <c:pt idx="316">
                  <c:v>2.7131086831951006</c:v>
                </c:pt>
                <c:pt idx="317">
                  <c:v>2.6291582779817375</c:v>
                </c:pt>
                <c:pt idx="318">
                  <c:v>2.7884702369426551</c:v>
                </c:pt>
                <c:pt idx="319">
                  <c:v>2.8189965621047972</c:v>
                </c:pt>
                <c:pt idx="320">
                  <c:v>2.428431155856972</c:v>
                </c:pt>
                <c:pt idx="321">
                  <c:v>2.2458068117891723</c:v>
                </c:pt>
                <c:pt idx="322">
                  <c:v>2.3980523843311414</c:v>
                </c:pt>
                <c:pt idx="323">
                  <c:v>2.7303927148217424</c:v>
                </c:pt>
                <c:pt idx="324">
                  <c:v>2.9014957586481578</c:v>
                </c:pt>
                <c:pt idx="325">
                  <c:v>2.7360404991899423</c:v>
                </c:pt>
                <c:pt idx="326">
                  <c:v>2.6611881886636022</c:v>
                </c:pt>
                <c:pt idx="327">
                  <c:v>2.9027556816094147</c:v>
                </c:pt>
                <c:pt idx="328">
                  <c:v>2.8520575730986453</c:v>
                </c:pt>
                <c:pt idx="329">
                  <c:v>2.7737063422235826</c:v>
                </c:pt>
                <c:pt idx="330">
                  <c:v>2.8744691429112796</c:v>
                </c:pt>
                <c:pt idx="331">
                  <c:v>2.8812022188734208</c:v>
                </c:pt>
                <c:pt idx="332">
                  <c:v>2.7783881439711751</c:v>
                </c:pt>
                <c:pt idx="333">
                  <c:v>2.7204802172767502</c:v>
                </c:pt>
                <c:pt idx="334">
                  <c:v>2.7653896005916483</c:v>
                </c:pt>
                <c:pt idx="335">
                  <c:v>2.835347862706159</c:v>
                </c:pt>
                <c:pt idx="336">
                  <c:v>2.7668454817186823</c:v>
                </c:pt>
                <c:pt idx="337">
                  <c:v>2.9083455085130141</c:v>
                </c:pt>
                <c:pt idx="338">
                  <c:v>2.8980930956477398</c:v>
                </c:pt>
                <c:pt idx="339">
                  <c:v>2.8576060845680828</c:v>
                </c:pt>
                <c:pt idx="340">
                  <c:v>2.8673255853829516</c:v>
                </c:pt>
                <c:pt idx="341">
                  <c:v>2.9773626096944557</c:v>
                </c:pt>
                <c:pt idx="342">
                  <c:v>2.9567126302778299</c:v>
                </c:pt>
                <c:pt idx="343">
                  <c:v>2.987591924561745</c:v>
                </c:pt>
                <c:pt idx="344">
                  <c:v>2.9325532208165406</c:v>
                </c:pt>
                <c:pt idx="345">
                  <c:v>2.8282383528836639</c:v>
                </c:pt>
                <c:pt idx="346">
                  <c:v>2.9565506357833815</c:v>
                </c:pt>
                <c:pt idx="347">
                  <c:v>2.939742066298892</c:v>
                </c:pt>
                <c:pt idx="348">
                  <c:v>2.9848957959595195</c:v>
                </c:pt>
                <c:pt idx="349">
                  <c:v>2.9540175005477312</c:v>
                </c:pt>
                <c:pt idx="350">
                  <c:v>2.9524949834895482</c:v>
                </c:pt>
                <c:pt idx="351">
                  <c:v>2.9526566397306202</c:v>
                </c:pt>
                <c:pt idx="352">
                  <c:v>2.9714175779288978</c:v>
                </c:pt>
                <c:pt idx="353">
                  <c:v>2.9063607530179092</c:v>
                </c:pt>
                <c:pt idx="354">
                  <c:v>2.9295258982887571</c:v>
                </c:pt>
                <c:pt idx="355">
                  <c:v>2.8995384822410117</c:v>
                </c:pt>
                <c:pt idx="356">
                  <c:v>2.8712515580336566</c:v>
                </c:pt>
                <c:pt idx="357">
                  <c:v>2.8880581111418242</c:v>
                </c:pt>
                <c:pt idx="358">
                  <c:v>2.8760300709314235</c:v>
                </c:pt>
                <c:pt idx="359">
                  <c:v>2.8710694303539728</c:v>
                </c:pt>
                <c:pt idx="360">
                  <c:v>2.8553350064939442</c:v>
                </c:pt>
                <c:pt idx="361">
                  <c:v>2.855106974627061</c:v>
                </c:pt>
                <c:pt idx="362">
                  <c:v>2.9142468014901275</c:v>
                </c:pt>
                <c:pt idx="363">
                  <c:v>2.9490969139458212</c:v>
                </c:pt>
                <c:pt idx="364">
                  <c:v>2.9350192824271839</c:v>
                </c:pt>
                <c:pt idx="365">
                  <c:v>2.948875608103096</c:v>
                </c:pt>
                <c:pt idx="366">
                  <c:v>2.9513939420594069</c:v>
                </c:pt>
                <c:pt idx="367">
                  <c:v>2.9215342862874589</c:v>
                </c:pt>
                <c:pt idx="368">
                  <c:v>2.9276771260835734</c:v>
                </c:pt>
                <c:pt idx="369">
                  <c:v>2.9281097016089914</c:v>
                </c:pt>
                <c:pt idx="370">
                  <c:v>2.9533702903977934</c:v>
                </c:pt>
                <c:pt idx="371">
                  <c:v>2.8837153764141119</c:v>
                </c:pt>
                <c:pt idx="372">
                  <c:v>2.8702509116694435</c:v>
                </c:pt>
                <c:pt idx="373">
                  <c:v>2.9138284347363261</c:v>
                </c:pt>
                <c:pt idx="374">
                  <c:v>2.9667889566935224</c:v>
                </c:pt>
                <c:pt idx="375">
                  <c:v>2.9605724961507791</c:v>
                </c:pt>
                <c:pt idx="376">
                  <c:v>2.9456768126386188</c:v>
                </c:pt>
                <c:pt idx="377">
                  <c:v>2.9376143943907715</c:v>
                </c:pt>
                <c:pt idx="378">
                  <c:v>2.9479314508731362</c:v>
                </c:pt>
                <c:pt idx="379">
                  <c:v>2.9051022662302146</c:v>
                </c:pt>
                <c:pt idx="380">
                  <c:v>2.9723403944429343</c:v>
                </c:pt>
                <c:pt idx="381">
                  <c:v>2.9390999321313154</c:v>
                </c:pt>
                <c:pt idx="382">
                  <c:v>2.9511994138246145</c:v>
                </c:pt>
                <c:pt idx="383">
                  <c:v>2.943269533293086</c:v>
                </c:pt>
                <c:pt idx="384">
                  <c:v>3.0136902653674666</c:v>
                </c:pt>
                <c:pt idx="385">
                  <c:v>3.1438386053263496</c:v>
                </c:pt>
                <c:pt idx="386">
                  <c:v>2.6590685034891348</c:v>
                </c:pt>
                <c:pt idx="387">
                  <c:v>2.8775746914403353</c:v>
                </c:pt>
                <c:pt idx="388">
                  <c:v>3.0402414415069492</c:v>
                </c:pt>
                <c:pt idx="389">
                  <c:v>2.914139635481757</c:v>
                </c:pt>
                <c:pt idx="390">
                  <c:v>2.9385357329945245</c:v>
                </c:pt>
                <c:pt idx="391">
                  <c:v>2.9725879636647554</c:v>
                </c:pt>
                <c:pt idx="392">
                  <c:v>2.9425350892942777</c:v>
                </c:pt>
                <c:pt idx="393">
                  <c:v>2.941886133648246</c:v>
                </c:pt>
                <c:pt idx="394">
                  <c:v>2.9421147399585061</c:v>
                </c:pt>
                <c:pt idx="395">
                  <c:v>2.9231407272625352</c:v>
                </c:pt>
                <c:pt idx="396">
                  <c:v>2.9140716237574407</c:v>
                </c:pt>
                <c:pt idx="397">
                  <c:v>2.8995071912367734</c:v>
                </c:pt>
                <c:pt idx="398">
                  <c:v>2.8843194326806834</c:v>
                </c:pt>
                <c:pt idx="399">
                  <c:v>2.8977826129188524</c:v>
                </c:pt>
                <c:pt idx="400">
                  <c:v>2.9196998610672749</c:v>
                </c:pt>
                <c:pt idx="401">
                  <c:v>2.9209759710370018</c:v>
                </c:pt>
                <c:pt idx="402">
                  <c:v>2.9153080528901998</c:v>
                </c:pt>
                <c:pt idx="403">
                  <c:v>2.8633167491545617</c:v>
                </c:pt>
                <c:pt idx="404">
                  <c:v>2.8740098726503667</c:v>
                </c:pt>
                <c:pt idx="405">
                  <c:v>2.9279987886503789</c:v>
                </c:pt>
                <c:pt idx="406">
                  <c:v>2.9227203987181958</c:v>
                </c:pt>
                <c:pt idx="407">
                  <c:v>2.924679964436669</c:v>
                </c:pt>
                <c:pt idx="408">
                  <c:v>2.940108266423326</c:v>
                </c:pt>
                <c:pt idx="409">
                  <c:v>2.9170617294713974</c:v>
                </c:pt>
                <c:pt idx="410">
                  <c:v>2.9010051965282799</c:v>
                </c:pt>
                <c:pt idx="411">
                  <c:v>2.9527027628607181</c:v>
                </c:pt>
                <c:pt idx="412">
                  <c:v>2.9740560796744306</c:v>
                </c:pt>
                <c:pt idx="413">
                  <c:v>2.9683439853216758</c:v>
                </c:pt>
                <c:pt idx="414">
                  <c:v>2.951595916192681</c:v>
                </c:pt>
                <c:pt idx="415">
                  <c:v>2.9144825044989742</c:v>
                </c:pt>
                <c:pt idx="416">
                  <c:v>2.9205790702751977</c:v>
                </c:pt>
                <c:pt idx="417">
                  <c:v>2.9163127616680788</c:v>
                </c:pt>
                <c:pt idx="418">
                  <c:v>2.8773063224470605</c:v>
                </c:pt>
                <c:pt idx="419">
                  <c:v>2.8989467055560527</c:v>
                </c:pt>
                <c:pt idx="420">
                  <c:v>2.9547268066371135</c:v>
                </c:pt>
                <c:pt idx="421">
                  <c:v>2.9568656901623185</c:v>
                </c:pt>
                <c:pt idx="422">
                  <c:v>2.9264710205655433</c:v>
                </c:pt>
                <c:pt idx="423">
                  <c:v>2.8696256279912005</c:v>
                </c:pt>
                <c:pt idx="424">
                  <c:v>2.9059221404055062</c:v>
                </c:pt>
                <c:pt idx="425">
                  <c:v>2.93234287992964</c:v>
                </c:pt>
                <c:pt idx="426">
                  <c:v>2.9236287288736809</c:v>
                </c:pt>
                <c:pt idx="427">
                  <c:v>2.9071319336981025</c:v>
                </c:pt>
                <c:pt idx="428">
                  <c:v>2.9582410437525741</c:v>
                </c:pt>
                <c:pt idx="429">
                  <c:v>2.965436826761489</c:v>
                </c:pt>
                <c:pt idx="430">
                  <c:v>2.9522618482587171</c:v>
                </c:pt>
                <c:pt idx="431">
                  <c:v>2.9650803088160576</c:v>
                </c:pt>
                <c:pt idx="432">
                  <c:v>2.9517450140216317</c:v>
                </c:pt>
                <c:pt idx="433">
                  <c:v>2.9588123723575586</c:v>
                </c:pt>
                <c:pt idx="434">
                  <c:v>2.9739679823666916</c:v>
                </c:pt>
                <c:pt idx="435">
                  <c:v>2.973623674967445</c:v>
                </c:pt>
                <c:pt idx="436">
                  <c:v>3.0017991213475841</c:v>
                </c:pt>
                <c:pt idx="437">
                  <c:v>3.0382828935837289</c:v>
                </c:pt>
                <c:pt idx="438">
                  <c:v>3.0773029548155266</c:v>
                </c:pt>
                <c:pt idx="439">
                  <c:v>3.1264251455206362</c:v>
                </c:pt>
                <c:pt idx="440">
                  <c:v>2.9575328211324496</c:v>
                </c:pt>
                <c:pt idx="441">
                  <c:v>2.746555320387817</c:v>
                </c:pt>
                <c:pt idx="442">
                  <c:v>2.9268813920913419</c:v>
                </c:pt>
                <c:pt idx="443">
                  <c:v>2.569574519523067</c:v>
                </c:pt>
                <c:pt idx="444">
                  <c:v>2.5549126443314538</c:v>
                </c:pt>
                <c:pt idx="445">
                  <c:v>2.7931274192662685</c:v>
                </c:pt>
                <c:pt idx="446">
                  <c:v>2.9443152270151716</c:v>
                </c:pt>
                <c:pt idx="447">
                  <c:v>3.0394525531807584</c:v>
                </c:pt>
                <c:pt idx="448">
                  <c:v>3.2062391198888367</c:v>
                </c:pt>
                <c:pt idx="449">
                  <c:v>3.1194006909839946</c:v>
                </c:pt>
                <c:pt idx="450">
                  <c:v>3.0505022000954978</c:v>
                </c:pt>
                <c:pt idx="451">
                  <c:v>3.039808798142702</c:v>
                </c:pt>
                <c:pt idx="452">
                  <c:v>3.011856395976662</c:v>
                </c:pt>
                <c:pt idx="453">
                  <c:v>2.9910727692842483</c:v>
                </c:pt>
                <c:pt idx="454">
                  <c:v>3.1287444934219595</c:v>
                </c:pt>
                <c:pt idx="455">
                  <c:v>3.1267171422653708</c:v>
                </c:pt>
                <c:pt idx="456">
                  <c:v>3.1738055742808116</c:v>
                </c:pt>
                <c:pt idx="457">
                  <c:v>3.1185252646087238</c:v>
                </c:pt>
                <c:pt idx="458">
                  <c:v>3.1110647222589445</c:v>
                </c:pt>
                <c:pt idx="459">
                  <c:v>3.1400939661854244</c:v>
                </c:pt>
                <c:pt idx="460">
                  <c:v>3.1470845468739963</c:v>
                </c:pt>
                <c:pt idx="461">
                  <c:v>3.1208397169074709</c:v>
                </c:pt>
                <c:pt idx="462">
                  <c:v>3.1152941809620556</c:v>
                </c:pt>
                <c:pt idx="463">
                  <c:v>3.1175201403520232</c:v>
                </c:pt>
                <c:pt idx="464">
                  <c:v>3.1352512745872909</c:v>
                </c:pt>
                <c:pt idx="465">
                  <c:v>3.1534436567136162</c:v>
                </c:pt>
                <c:pt idx="466">
                  <c:v>3.1828488962647121</c:v>
                </c:pt>
                <c:pt idx="467">
                  <c:v>3.1620831434242689</c:v>
                </c:pt>
                <c:pt idx="468">
                  <c:v>3.1622412594011249</c:v>
                </c:pt>
                <c:pt idx="469">
                  <c:v>3.1596235987715864</c:v>
                </c:pt>
                <c:pt idx="470">
                  <c:v>3.1729310372356214</c:v>
                </c:pt>
                <c:pt idx="471">
                  <c:v>3.1592829445726016</c:v>
                </c:pt>
                <c:pt idx="472">
                  <c:v>3.1421260769196278</c:v>
                </c:pt>
                <c:pt idx="473">
                  <c:v>3.1441938361666093</c:v>
                </c:pt>
                <c:pt idx="474">
                  <c:v>3.1014771197219284</c:v>
                </c:pt>
                <c:pt idx="475">
                  <c:v>3.1156507712342378</c:v>
                </c:pt>
                <c:pt idx="476">
                  <c:v>3.1225360072045025</c:v>
                </c:pt>
                <c:pt idx="477">
                  <c:v>3.1505475891048027</c:v>
                </c:pt>
                <c:pt idx="478">
                  <c:v>3.1009684023059401</c:v>
                </c:pt>
                <c:pt idx="479">
                  <c:v>3.1179751286369353</c:v>
                </c:pt>
                <c:pt idx="480">
                  <c:v>3.080993695758198</c:v>
                </c:pt>
                <c:pt idx="481">
                  <c:v>3.0684161052021826</c:v>
                </c:pt>
                <c:pt idx="482">
                  <c:v>3.0356700865562893</c:v>
                </c:pt>
                <c:pt idx="483">
                  <c:v>3.0092895736457512</c:v>
                </c:pt>
                <c:pt idx="484">
                  <c:v>3.0268866129720178</c:v>
                </c:pt>
                <c:pt idx="485">
                  <c:v>2.9667414564110328</c:v>
                </c:pt>
              </c:numCache>
            </c:numRef>
          </c:xVal>
          <c:yVal>
            <c:numRef>
              <c:f>'029C'!$J$13:$J$817</c:f>
              <c:numCache>
                <c:formatCode>0.0</c:formatCode>
                <c:ptCount val="805"/>
                <c:pt idx="0">
                  <c:v>0.7</c:v>
                </c:pt>
                <c:pt idx="1">
                  <c:v>0.53595800524934378</c:v>
                </c:pt>
                <c:pt idx="2">
                  <c:v>0.37191601049868761</c:v>
                </c:pt>
                <c:pt idx="3">
                  <c:v>0.20787401574803149</c:v>
                </c:pt>
                <c:pt idx="4">
                  <c:v>4.3832020997375265E-2</c:v>
                </c:pt>
                <c:pt idx="5">
                  <c:v>-0.1202099737532808</c:v>
                </c:pt>
                <c:pt idx="6">
                  <c:v>-0.28425196850393697</c:v>
                </c:pt>
                <c:pt idx="7">
                  <c:v>-0.44829396325459303</c:v>
                </c:pt>
                <c:pt idx="8">
                  <c:v>-0.61233595800524943</c:v>
                </c:pt>
                <c:pt idx="9">
                  <c:v>-0.7763779527559056</c:v>
                </c:pt>
                <c:pt idx="10">
                  <c:v>-0.94041994750656155</c:v>
                </c:pt>
                <c:pt idx="11">
                  <c:v>-1.1044619422572179</c:v>
                </c:pt>
                <c:pt idx="12">
                  <c:v>-1.2685039370078739</c:v>
                </c:pt>
                <c:pt idx="13">
                  <c:v>-1.4325459317585303</c:v>
                </c:pt>
                <c:pt idx="14">
                  <c:v>-1.596587926509186</c:v>
                </c:pt>
                <c:pt idx="15">
                  <c:v>-1.7606299212598426</c:v>
                </c:pt>
                <c:pt idx="16">
                  <c:v>-1.9246719160104988</c:v>
                </c:pt>
                <c:pt idx="17">
                  <c:v>-2.0887139107611548</c:v>
                </c:pt>
                <c:pt idx="18">
                  <c:v>-2.2527559055118109</c:v>
                </c:pt>
                <c:pt idx="19">
                  <c:v>-2.4167979002624671</c:v>
                </c:pt>
                <c:pt idx="20">
                  <c:v>-2.5808398950131233</c:v>
                </c:pt>
                <c:pt idx="21">
                  <c:v>-2.7448818897637794</c:v>
                </c:pt>
                <c:pt idx="22">
                  <c:v>-2.9089238845144356</c:v>
                </c:pt>
                <c:pt idx="23">
                  <c:v>-3.0729658792650918</c:v>
                </c:pt>
                <c:pt idx="24">
                  <c:v>-3.237007874015748</c:v>
                </c:pt>
                <c:pt idx="25">
                  <c:v>-3.4010498687664041</c:v>
                </c:pt>
                <c:pt idx="26">
                  <c:v>-3.5650918635170603</c:v>
                </c:pt>
                <c:pt idx="27">
                  <c:v>-3.7291338582677165</c:v>
                </c:pt>
                <c:pt idx="28">
                  <c:v>-3.8931758530183718</c:v>
                </c:pt>
                <c:pt idx="29">
                  <c:v>-4.0572178477690279</c:v>
                </c:pt>
                <c:pt idx="30">
                  <c:v>-4.221259842519685</c:v>
                </c:pt>
                <c:pt idx="31">
                  <c:v>-4.3853018372703412</c:v>
                </c:pt>
                <c:pt idx="32">
                  <c:v>-4.5493438320209973</c:v>
                </c:pt>
                <c:pt idx="33">
                  <c:v>-4.7133858267716526</c:v>
                </c:pt>
                <c:pt idx="34">
                  <c:v>-4.8774278215223088</c:v>
                </c:pt>
                <c:pt idx="35">
                  <c:v>-5.041469816272965</c:v>
                </c:pt>
                <c:pt idx="36">
                  <c:v>-5.205511811023622</c:v>
                </c:pt>
                <c:pt idx="37">
                  <c:v>-5.3695538057742782</c:v>
                </c:pt>
                <c:pt idx="38">
                  <c:v>-5.5335958005249335</c:v>
                </c:pt>
                <c:pt idx="39">
                  <c:v>-5.6976377952755897</c:v>
                </c:pt>
                <c:pt idx="40">
                  <c:v>-5.8616797900262458</c:v>
                </c:pt>
                <c:pt idx="41">
                  <c:v>-6.025721784776902</c:v>
                </c:pt>
                <c:pt idx="42">
                  <c:v>-6.1897637795275591</c:v>
                </c:pt>
                <c:pt idx="43">
                  <c:v>-6.3538057742782144</c:v>
                </c:pt>
                <c:pt idx="44">
                  <c:v>-6.5178477690288714</c:v>
                </c:pt>
                <c:pt idx="45">
                  <c:v>-6.6818897637795267</c:v>
                </c:pt>
                <c:pt idx="46">
                  <c:v>-6.8459317585301829</c:v>
                </c:pt>
                <c:pt idx="47">
                  <c:v>-7.0099737532808399</c:v>
                </c:pt>
                <c:pt idx="48">
                  <c:v>-7.1740157480314952</c:v>
                </c:pt>
                <c:pt idx="49">
                  <c:v>-7.3380577427821523</c:v>
                </c:pt>
                <c:pt idx="50">
                  <c:v>-7.5020997375328085</c:v>
                </c:pt>
                <c:pt idx="51">
                  <c:v>-7.6661417322834629</c:v>
                </c:pt>
                <c:pt idx="52">
                  <c:v>-7.8301837270341208</c:v>
                </c:pt>
                <c:pt idx="53">
                  <c:v>-7.9942257217847752</c:v>
                </c:pt>
                <c:pt idx="54">
                  <c:v>-8.158267716535434</c:v>
                </c:pt>
                <c:pt idx="55">
                  <c:v>-8.3223097112860902</c:v>
                </c:pt>
                <c:pt idx="56">
                  <c:v>-8.4863517060367446</c:v>
                </c:pt>
                <c:pt idx="57">
                  <c:v>-8.6503937007874026</c:v>
                </c:pt>
                <c:pt idx="58">
                  <c:v>-8.8144356955380569</c:v>
                </c:pt>
                <c:pt idx="59">
                  <c:v>-8.9784776902887149</c:v>
                </c:pt>
                <c:pt idx="60">
                  <c:v>-9.1425196850393711</c:v>
                </c:pt>
                <c:pt idx="61">
                  <c:v>-9.3065616797900255</c:v>
                </c:pt>
                <c:pt idx="62">
                  <c:v>-9.4706036745406834</c:v>
                </c:pt>
                <c:pt idx="63">
                  <c:v>-9.6346456692913378</c:v>
                </c:pt>
                <c:pt idx="64">
                  <c:v>-9.7986876640419958</c:v>
                </c:pt>
                <c:pt idx="65">
                  <c:v>-9.9627296587926519</c:v>
                </c:pt>
                <c:pt idx="66">
                  <c:v>-10.126771653543306</c:v>
                </c:pt>
                <c:pt idx="67">
                  <c:v>-10.290813648293964</c:v>
                </c:pt>
                <c:pt idx="68">
                  <c:v>-10.454855643044619</c:v>
                </c:pt>
                <c:pt idx="69">
                  <c:v>-10.618897637795277</c:v>
                </c:pt>
                <c:pt idx="70">
                  <c:v>-10.782939632545931</c:v>
                </c:pt>
                <c:pt idx="71">
                  <c:v>-10.946981627296587</c:v>
                </c:pt>
                <c:pt idx="72">
                  <c:v>-11.111023622047245</c:v>
                </c:pt>
                <c:pt idx="73">
                  <c:v>-11.2750656167979</c:v>
                </c:pt>
                <c:pt idx="74">
                  <c:v>-11.439107611548557</c:v>
                </c:pt>
                <c:pt idx="75">
                  <c:v>-11.603149606299212</c:v>
                </c:pt>
                <c:pt idx="76">
                  <c:v>-11.767191601049868</c:v>
                </c:pt>
                <c:pt idx="77">
                  <c:v>-11.931233595800526</c:v>
                </c:pt>
                <c:pt idx="78">
                  <c:v>-12.09527559055118</c:v>
                </c:pt>
                <c:pt idx="79">
                  <c:v>-12.259317585301838</c:v>
                </c:pt>
                <c:pt idx="80">
                  <c:v>-12.423359580052493</c:v>
                </c:pt>
                <c:pt idx="81">
                  <c:v>-12.587401574803149</c:v>
                </c:pt>
                <c:pt idx="82">
                  <c:v>-12.751443569553805</c:v>
                </c:pt>
                <c:pt idx="83">
                  <c:v>-12.915485564304463</c:v>
                </c:pt>
                <c:pt idx="84">
                  <c:v>-13.079527559055119</c:v>
                </c:pt>
                <c:pt idx="85">
                  <c:v>-13.243569553805774</c:v>
                </c:pt>
                <c:pt idx="86">
                  <c:v>-13.40761154855643</c:v>
                </c:pt>
                <c:pt idx="87">
                  <c:v>-13.571653543307086</c:v>
                </c:pt>
                <c:pt idx="88">
                  <c:v>-13.735695538057744</c:v>
                </c:pt>
                <c:pt idx="89">
                  <c:v>-13.8997375328084</c:v>
                </c:pt>
                <c:pt idx="90">
                  <c:v>-14.063779527559054</c:v>
                </c:pt>
                <c:pt idx="91">
                  <c:v>-14.227821522309711</c:v>
                </c:pt>
                <c:pt idx="92">
                  <c:v>-14.391863517060367</c:v>
                </c:pt>
                <c:pt idx="93">
                  <c:v>-14.555905511811025</c:v>
                </c:pt>
                <c:pt idx="94">
                  <c:v>-14.719947506561681</c:v>
                </c:pt>
                <c:pt idx="95">
                  <c:v>-14.883989501312335</c:v>
                </c:pt>
                <c:pt idx="96">
                  <c:v>-15.048031496062992</c:v>
                </c:pt>
                <c:pt idx="97">
                  <c:v>-15.212073490813648</c:v>
                </c:pt>
                <c:pt idx="98">
                  <c:v>-15.376115485564306</c:v>
                </c:pt>
                <c:pt idx="99">
                  <c:v>-15.54015748031496</c:v>
                </c:pt>
                <c:pt idx="100">
                  <c:v>-15.704199475065618</c:v>
                </c:pt>
                <c:pt idx="101">
                  <c:v>-15.868241469816272</c:v>
                </c:pt>
                <c:pt idx="102">
                  <c:v>-16.032283464566927</c:v>
                </c:pt>
                <c:pt idx="103">
                  <c:v>-16.196325459317585</c:v>
                </c:pt>
                <c:pt idx="104">
                  <c:v>-16.360367454068243</c:v>
                </c:pt>
                <c:pt idx="105">
                  <c:v>-16.524409448818897</c:v>
                </c:pt>
                <c:pt idx="106">
                  <c:v>-16.688451443569551</c:v>
                </c:pt>
                <c:pt idx="107">
                  <c:v>-16.852493438320209</c:v>
                </c:pt>
                <c:pt idx="108">
                  <c:v>-17.016535433070867</c:v>
                </c:pt>
                <c:pt idx="109">
                  <c:v>-17.180577427821522</c:v>
                </c:pt>
                <c:pt idx="110">
                  <c:v>-17.34461942257218</c:v>
                </c:pt>
                <c:pt idx="111">
                  <c:v>-17.508661417322834</c:v>
                </c:pt>
                <c:pt idx="112">
                  <c:v>-17.672703412073488</c:v>
                </c:pt>
                <c:pt idx="113">
                  <c:v>-17.836745406824146</c:v>
                </c:pt>
                <c:pt idx="114">
                  <c:v>-18.000787401574804</c:v>
                </c:pt>
                <c:pt idx="115">
                  <c:v>-18.164829396325459</c:v>
                </c:pt>
                <c:pt idx="116">
                  <c:v>-18.328871391076113</c:v>
                </c:pt>
                <c:pt idx="117">
                  <c:v>-18.492913385826771</c:v>
                </c:pt>
                <c:pt idx="118">
                  <c:v>-18.656955380577429</c:v>
                </c:pt>
                <c:pt idx="119">
                  <c:v>-18.820997375328083</c:v>
                </c:pt>
                <c:pt idx="120">
                  <c:v>-18.985039370078741</c:v>
                </c:pt>
                <c:pt idx="121">
                  <c:v>-19.149081364829396</c:v>
                </c:pt>
                <c:pt idx="122">
                  <c:v>-19.31312335958005</c:v>
                </c:pt>
                <c:pt idx="123">
                  <c:v>-19.477165354330708</c:v>
                </c:pt>
                <c:pt idx="124">
                  <c:v>-19.641207349081366</c:v>
                </c:pt>
                <c:pt idx="125">
                  <c:v>-19.805249343832021</c:v>
                </c:pt>
                <c:pt idx="126">
                  <c:v>-19.969291338582675</c:v>
                </c:pt>
                <c:pt idx="127">
                  <c:v>-20.133333333333333</c:v>
                </c:pt>
                <c:pt idx="128">
                  <c:v>-20.297375328083991</c:v>
                </c:pt>
                <c:pt idx="129">
                  <c:v>-20.461417322834645</c:v>
                </c:pt>
                <c:pt idx="130">
                  <c:v>-20.625459317585303</c:v>
                </c:pt>
                <c:pt idx="131">
                  <c:v>-20.789501312335958</c:v>
                </c:pt>
                <c:pt idx="132">
                  <c:v>-20.953543307086612</c:v>
                </c:pt>
                <c:pt idx="133">
                  <c:v>-21.11758530183727</c:v>
                </c:pt>
                <c:pt idx="134">
                  <c:v>-21.281627296587928</c:v>
                </c:pt>
                <c:pt idx="135">
                  <c:v>-21.445669291338582</c:v>
                </c:pt>
                <c:pt idx="136">
                  <c:v>-21.609711286089237</c:v>
                </c:pt>
                <c:pt idx="137">
                  <c:v>-21.773753280839895</c:v>
                </c:pt>
                <c:pt idx="138">
                  <c:v>-21.937795275590553</c:v>
                </c:pt>
                <c:pt idx="139">
                  <c:v>-22.101837270341207</c:v>
                </c:pt>
                <c:pt idx="140">
                  <c:v>-22.265879265091861</c:v>
                </c:pt>
                <c:pt idx="141">
                  <c:v>-22.429921259842519</c:v>
                </c:pt>
                <c:pt idx="142">
                  <c:v>-22.593963254593174</c:v>
                </c:pt>
                <c:pt idx="143">
                  <c:v>-22.758005249343832</c:v>
                </c:pt>
                <c:pt idx="144">
                  <c:v>-22.92204724409449</c:v>
                </c:pt>
                <c:pt idx="145">
                  <c:v>-23.086089238845144</c:v>
                </c:pt>
                <c:pt idx="146">
                  <c:v>-23.250131233595798</c:v>
                </c:pt>
                <c:pt idx="147">
                  <c:v>-23.414173228346456</c:v>
                </c:pt>
                <c:pt idx="148">
                  <c:v>-23.578215223097114</c:v>
                </c:pt>
                <c:pt idx="149">
                  <c:v>-23.742257217847769</c:v>
                </c:pt>
                <c:pt idx="150">
                  <c:v>-23.906299212598423</c:v>
                </c:pt>
                <c:pt idx="151">
                  <c:v>-24.070341207349081</c:v>
                </c:pt>
                <c:pt idx="152">
                  <c:v>-24.234383202099735</c:v>
                </c:pt>
                <c:pt idx="153">
                  <c:v>-24.398425196850393</c:v>
                </c:pt>
                <c:pt idx="154">
                  <c:v>-24.562467191601051</c:v>
                </c:pt>
                <c:pt idx="155">
                  <c:v>-24.726509186351706</c:v>
                </c:pt>
                <c:pt idx="156">
                  <c:v>-24.89055118110236</c:v>
                </c:pt>
                <c:pt idx="157">
                  <c:v>-25.054593175853018</c:v>
                </c:pt>
                <c:pt idx="158">
                  <c:v>-25.218635170603676</c:v>
                </c:pt>
                <c:pt idx="159">
                  <c:v>-25.38267716535433</c:v>
                </c:pt>
                <c:pt idx="160">
                  <c:v>-25.546719160104985</c:v>
                </c:pt>
                <c:pt idx="161">
                  <c:v>-25.710761154855646</c:v>
                </c:pt>
                <c:pt idx="162">
                  <c:v>-25.874803149606297</c:v>
                </c:pt>
                <c:pt idx="163">
                  <c:v>-26.038845144356955</c:v>
                </c:pt>
                <c:pt idx="164">
                  <c:v>-26.202887139107609</c:v>
                </c:pt>
                <c:pt idx="165">
                  <c:v>-26.366929133858267</c:v>
                </c:pt>
                <c:pt idx="166">
                  <c:v>-26.530971128608925</c:v>
                </c:pt>
                <c:pt idx="167">
                  <c:v>-26.69501312335958</c:v>
                </c:pt>
                <c:pt idx="168">
                  <c:v>-26.859055118110238</c:v>
                </c:pt>
                <c:pt idx="169">
                  <c:v>-27.023097112860889</c:v>
                </c:pt>
                <c:pt idx="170">
                  <c:v>-27.187139107611547</c:v>
                </c:pt>
                <c:pt idx="171">
                  <c:v>-27.351181102362208</c:v>
                </c:pt>
                <c:pt idx="172">
                  <c:v>-27.515223097112859</c:v>
                </c:pt>
                <c:pt idx="173">
                  <c:v>-27.679265091863517</c:v>
                </c:pt>
                <c:pt idx="174">
                  <c:v>-27.843307086614171</c:v>
                </c:pt>
                <c:pt idx="175">
                  <c:v>-28.007349081364829</c:v>
                </c:pt>
                <c:pt idx="176">
                  <c:v>-28.171391076115487</c:v>
                </c:pt>
                <c:pt idx="177">
                  <c:v>-28.335433070866141</c:v>
                </c:pt>
                <c:pt idx="178">
                  <c:v>-28.499475065616799</c:v>
                </c:pt>
                <c:pt idx="179">
                  <c:v>-28.66351706036745</c:v>
                </c:pt>
                <c:pt idx="180">
                  <c:v>-28.827559055118108</c:v>
                </c:pt>
                <c:pt idx="181">
                  <c:v>-28.991601049868766</c:v>
                </c:pt>
                <c:pt idx="182">
                  <c:v>-29.155643044619421</c:v>
                </c:pt>
                <c:pt idx="183">
                  <c:v>-29.319685039370079</c:v>
                </c:pt>
                <c:pt idx="184">
                  <c:v>-29.483727034120733</c:v>
                </c:pt>
                <c:pt idx="185">
                  <c:v>-29.647769028871391</c:v>
                </c:pt>
                <c:pt idx="186">
                  <c:v>-29.811811023622049</c:v>
                </c:pt>
                <c:pt idx="187">
                  <c:v>-29.9758530183727</c:v>
                </c:pt>
                <c:pt idx="188">
                  <c:v>-30.139895013123361</c:v>
                </c:pt>
                <c:pt idx="189">
                  <c:v>-30.303937007874012</c:v>
                </c:pt>
                <c:pt idx="190">
                  <c:v>-30.46797900262467</c:v>
                </c:pt>
                <c:pt idx="191">
                  <c:v>-30.632020997375328</c:v>
                </c:pt>
                <c:pt idx="192">
                  <c:v>-30.796062992125982</c:v>
                </c:pt>
                <c:pt idx="193">
                  <c:v>-30.96010498687664</c:v>
                </c:pt>
                <c:pt idx="194">
                  <c:v>-31.124146981627295</c:v>
                </c:pt>
                <c:pt idx="195">
                  <c:v>-31.288188976377953</c:v>
                </c:pt>
                <c:pt idx="196">
                  <c:v>-31.452230971128611</c:v>
                </c:pt>
                <c:pt idx="197">
                  <c:v>-31.616272965879265</c:v>
                </c:pt>
                <c:pt idx="198">
                  <c:v>-31.780314960629919</c:v>
                </c:pt>
                <c:pt idx="199">
                  <c:v>-31.944356955380574</c:v>
                </c:pt>
                <c:pt idx="200">
                  <c:v>-32.108398950131232</c:v>
                </c:pt>
                <c:pt idx="201">
                  <c:v>-32.272440944881886</c:v>
                </c:pt>
                <c:pt idx="202">
                  <c:v>-32.43648293963254</c:v>
                </c:pt>
                <c:pt idx="203">
                  <c:v>-32.600524934383202</c:v>
                </c:pt>
                <c:pt idx="204">
                  <c:v>-32.764566929133849</c:v>
                </c:pt>
                <c:pt idx="205">
                  <c:v>-32.928608923884511</c:v>
                </c:pt>
                <c:pt idx="206">
                  <c:v>-33.092650918635165</c:v>
                </c:pt>
                <c:pt idx="207">
                  <c:v>-33.25669291338582</c:v>
                </c:pt>
                <c:pt idx="208">
                  <c:v>-33.420734908136481</c:v>
                </c:pt>
                <c:pt idx="209">
                  <c:v>-33.584776902887135</c:v>
                </c:pt>
                <c:pt idx="210">
                  <c:v>-33.74881889763779</c:v>
                </c:pt>
                <c:pt idx="211">
                  <c:v>-33.912860892388451</c:v>
                </c:pt>
                <c:pt idx="212">
                  <c:v>-34.076902887139099</c:v>
                </c:pt>
                <c:pt idx="213">
                  <c:v>-34.24094488188976</c:v>
                </c:pt>
                <c:pt idx="214">
                  <c:v>-34.404986876640415</c:v>
                </c:pt>
                <c:pt idx="215">
                  <c:v>-34.569028871391069</c:v>
                </c:pt>
                <c:pt idx="216">
                  <c:v>-34.73307086614173</c:v>
                </c:pt>
                <c:pt idx="217">
                  <c:v>-34.897112860892385</c:v>
                </c:pt>
                <c:pt idx="218">
                  <c:v>-35.061154855643039</c:v>
                </c:pt>
                <c:pt idx="219">
                  <c:v>-35.225196850393694</c:v>
                </c:pt>
                <c:pt idx="220">
                  <c:v>-35.389238845144355</c:v>
                </c:pt>
                <c:pt idx="221">
                  <c:v>-35.55328083989501</c:v>
                </c:pt>
                <c:pt idx="222">
                  <c:v>-35.717322834645664</c:v>
                </c:pt>
                <c:pt idx="223">
                  <c:v>-35.881364829396325</c:v>
                </c:pt>
                <c:pt idx="224">
                  <c:v>-36.045406824146973</c:v>
                </c:pt>
                <c:pt idx="225">
                  <c:v>-36.209448818897634</c:v>
                </c:pt>
                <c:pt idx="226">
                  <c:v>-36.373490813648289</c:v>
                </c:pt>
                <c:pt idx="227">
                  <c:v>-36.537532808398943</c:v>
                </c:pt>
                <c:pt idx="228">
                  <c:v>-36.701574803149605</c:v>
                </c:pt>
                <c:pt idx="229">
                  <c:v>-36.865616797900259</c:v>
                </c:pt>
                <c:pt idx="230">
                  <c:v>-37.029658792650913</c:v>
                </c:pt>
                <c:pt idx="231">
                  <c:v>-37.193700787401575</c:v>
                </c:pt>
                <c:pt idx="232">
                  <c:v>-37.357742782152222</c:v>
                </c:pt>
                <c:pt idx="233">
                  <c:v>-37.521784776902884</c:v>
                </c:pt>
                <c:pt idx="234">
                  <c:v>-37.685826771653538</c:v>
                </c:pt>
                <c:pt idx="235">
                  <c:v>-37.849868766404192</c:v>
                </c:pt>
                <c:pt idx="236">
                  <c:v>-38.013910761154854</c:v>
                </c:pt>
                <c:pt idx="237">
                  <c:v>-38.177952755905508</c:v>
                </c:pt>
                <c:pt idx="238">
                  <c:v>-38.341994750656163</c:v>
                </c:pt>
                <c:pt idx="239">
                  <c:v>-38.506036745406817</c:v>
                </c:pt>
                <c:pt idx="240">
                  <c:v>-38.670078740157479</c:v>
                </c:pt>
                <c:pt idx="241">
                  <c:v>-38.834120734908133</c:v>
                </c:pt>
                <c:pt idx="242">
                  <c:v>-38.998162729658787</c:v>
                </c:pt>
                <c:pt idx="243">
                  <c:v>-39.162204724409442</c:v>
                </c:pt>
                <c:pt idx="244">
                  <c:v>-39.326246719160096</c:v>
                </c:pt>
                <c:pt idx="245">
                  <c:v>-39.490288713910758</c:v>
                </c:pt>
                <c:pt idx="246">
                  <c:v>-39.654330708661412</c:v>
                </c:pt>
                <c:pt idx="247">
                  <c:v>-39.818372703412066</c:v>
                </c:pt>
                <c:pt idx="248">
                  <c:v>-39.982414698162728</c:v>
                </c:pt>
                <c:pt idx="249">
                  <c:v>-40.146456692913375</c:v>
                </c:pt>
                <c:pt idx="250">
                  <c:v>-40.310498687664037</c:v>
                </c:pt>
                <c:pt idx="251">
                  <c:v>-40.474540682414698</c:v>
                </c:pt>
                <c:pt idx="252">
                  <c:v>-40.638582677165346</c:v>
                </c:pt>
                <c:pt idx="253">
                  <c:v>-40.802624671916007</c:v>
                </c:pt>
                <c:pt idx="254">
                  <c:v>-40.966666666666661</c:v>
                </c:pt>
                <c:pt idx="255">
                  <c:v>-41.130708661417316</c:v>
                </c:pt>
                <c:pt idx="256">
                  <c:v>-41.294750656167977</c:v>
                </c:pt>
                <c:pt idx="257">
                  <c:v>-41.458792650918632</c:v>
                </c:pt>
                <c:pt idx="258">
                  <c:v>-41.622834645669286</c:v>
                </c:pt>
                <c:pt idx="259">
                  <c:v>-41.786876640419941</c:v>
                </c:pt>
                <c:pt idx="260">
                  <c:v>-41.950918635170602</c:v>
                </c:pt>
                <c:pt idx="261">
                  <c:v>-42.114960629921256</c:v>
                </c:pt>
                <c:pt idx="262">
                  <c:v>-42.279002624671911</c:v>
                </c:pt>
                <c:pt idx="263">
                  <c:v>-42.443044619422565</c:v>
                </c:pt>
                <c:pt idx="264">
                  <c:v>-42.60708661417322</c:v>
                </c:pt>
                <c:pt idx="265">
                  <c:v>-42.771128608923881</c:v>
                </c:pt>
                <c:pt idx="266">
                  <c:v>-42.935170603674536</c:v>
                </c:pt>
                <c:pt idx="267">
                  <c:v>-43.09921259842519</c:v>
                </c:pt>
                <c:pt idx="268">
                  <c:v>-43.263254593175851</c:v>
                </c:pt>
                <c:pt idx="269">
                  <c:v>-43.427296587926499</c:v>
                </c:pt>
                <c:pt idx="270">
                  <c:v>-43.59133858267716</c:v>
                </c:pt>
                <c:pt idx="271">
                  <c:v>-43.755380577427822</c:v>
                </c:pt>
                <c:pt idx="272">
                  <c:v>-43.919422572178469</c:v>
                </c:pt>
                <c:pt idx="273">
                  <c:v>-44.083464566929131</c:v>
                </c:pt>
                <c:pt idx="274">
                  <c:v>-44.247506561679785</c:v>
                </c:pt>
                <c:pt idx="275">
                  <c:v>-44.411548556430439</c:v>
                </c:pt>
                <c:pt idx="276">
                  <c:v>-44.575590551181101</c:v>
                </c:pt>
                <c:pt idx="277">
                  <c:v>-44.739632545931755</c:v>
                </c:pt>
                <c:pt idx="278">
                  <c:v>-44.90367454068241</c:v>
                </c:pt>
                <c:pt idx="279">
                  <c:v>-45.067716535433064</c:v>
                </c:pt>
                <c:pt idx="280">
                  <c:v>-45.231758530183718</c:v>
                </c:pt>
                <c:pt idx="281">
                  <c:v>-45.39580052493438</c:v>
                </c:pt>
                <c:pt idx="282">
                  <c:v>-45.559842519685034</c:v>
                </c:pt>
                <c:pt idx="283">
                  <c:v>-45.723884514435689</c:v>
                </c:pt>
                <c:pt idx="284">
                  <c:v>-45.887926509186343</c:v>
                </c:pt>
                <c:pt idx="285">
                  <c:v>-46.051968503937005</c:v>
                </c:pt>
                <c:pt idx="286">
                  <c:v>-46.216010498687659</c:v>
                </c:pt>
                <c:pt idx="287">
                  <c:v>-46.380052493438313</c:v>
                </c:pt>
                <c:pt idx="288">
                  <c:v>-46.544094488188975</c:v>
                </c:pt>
                <c:pt idx="289">
                  <c:v>-46.708136482939622</c:v>
                </c:pt>
                <c:pt idx="290">
                  <c:v>-46.872178477690284</c:v>
                </c:pt>
                <c:pt idx="291">
                  <c:v>-47.036220472440945</c:v>
                </c:pt>
                <c:pt idx="292">
                  <c:v>-47.200262467191592</c:v>
                </c:pt>
                <c:pt idx="293">
                  <c:v>-47.364304461942254</c:v>
                </c:pt>
                <c:pt idx="294">
                  <c:v>-47.528346456692908</c:v>
                </c:pt>
                <c:pt idx="295">
                  <c:v>-47.692388451443563</c:v>
                </c:pt>
                <c:pt idx="296">
                  <c:v>-47.856430446194224</c:v>
                </c:pt>
                <c:pt idx="297">
                  <c:v>-48.020472440944879</c:v>
                </c:pt>
                <c:pt idx="298">
                  <c:v>-48.184514435695533</c:v>
                </c:pt>
                <c:pt idx="299">
                  <c:v>-48.348556430446187</c:v>
                </c:pt>
                <c:pt idx="300">
                  <c:v>-48.512598425196842</c:v>
                </c:pt>
                <c:pt idx="301">
                  <c:v>-48.676640419947503</c:v>
                </c:pt>
                <c:pt idx="302">
                  <c:v>-48.840682414698158</c:v>
                </c:pt>
                <c:pt idx="303">
                  <c:v>-49.004724409448812</c:v>
                </c:pt>
                <c:pt idx="304">
                  <c:v>-49.168766404199467</c:v>
                </c:pt>
                <c:pt idx="305">
                  <c:v>-49.332808398950128</c:v>
                </c:pt>
                <c:pt idx="306">
                  <c:v>-49.496850393700782</c:v>
                </c:pt>
                <c:pt idx="307">
                  <c:v>-49.660892388451437</c:v>
                </c:pt>
                <c:pt idx="308">
                  <c:v>-49.824934383202098</c:v>
                </c:pt>
                <c:pt idx="309">
                  <c:v>-49.988976377952746</c:v>
                </c:pt>
                <c:pt idx="310">
                  <c:v>-50.153018372703407</c:v>
                </c:pt>
                <c:pt idx="311">
                  <c:v>-50.317060367454069</c:v>
                </c:pt>
                <c:pt idx="312">
                  <c:v>-50.481102362204716</c:v>
                </c:pt>
                <c:pt idx="313">
                  <c:v>-50.645144356955377</c:v>
                </c:pt>
                <c:pt idx="314">
                  <c:v>-50.809186351706032</c:v>
                </c:pt>
                <c:pt idx="315">
                  <c:v>-50.973228346456686</c:v>
                </c:pt>
                <c:pt idx="316">
                  <c:v>-51.137270341207348</c:v>
                </c:pt>
                <c:pt idx="317">
                  <c:v>-51.301312335958002</c:v>
                </c:pt>
                <c:pt idx="318">
                  <c:v>-51.465354330708657</c:v>
                </c:pt>
                <c:pt idx="319">
                  <c:v>-51.629396325459311</c:v>
                </c:pt>
                <c:pt idx="320">
                  <c:v>-51.793438320209965</c:v>
                </c:pt>
                <c:pt idx="321">
                  <c:v>-51.957480314960627</c:v>
                </c:pt>
                <c:pt idx="322">
                  <c:v>-52.121522309711288</c:v>
                </c:pt>
                <c:pt idx="323">
                  <c:v>-52.285564304461936</c:v>
                </c:pt>
                <c:pt idx="324">
                  <c:v>-52.44960629921259</c:v>
                </c:pt>
                <c:pt idx="325">
                  <c:v>-52.613648293963251</c:v>
                </c:pt>
                <c:pt idx="326">
                  <c:v>-52.777690288713906</c:v>
                </c:pt>
                <c:pt idx="327">
                  <c:v>-52.941732283464567</c:v>
                </c:pt>
                <c:pt idx="328">
                  <c:v>-53.105774278215215</c:v>
                </c:pt>
                <c:pt idx="329">
                  <c:v>-53.269816272965869</c:v>
                </c:pt>
                <c:pt idx="330">
                  <c:v>-53.433858267716531</c:v>
                </c:pt>
                <c:pt idx="331">
                  <c:v>-53.597900262467185</c:v>
                </c:pt>
                <c:pt idx="332">
                  <c:v>-53.761942257217846</c:v>
                </c:pt>
                <c:pt idx="333">
                  <c:v>-53.925984251968494</c:v>
                </c:pt>
                <c:pt idx="334">
                  <c:v>-54.090026246719155</c:v>
                </c:pt>
                <c:pt idx="335">
                  <c:v>-54.25406824146981</c:v>
                </c:pt>
                <c:pt idx="336">
                  <c:v>-54.418110236220471</c:v>
                </c:pt>
                <c:pt idx="337">
                  <c:v>-54.582152230971126</c:v>
                </c:pt>
                <c:pt idx="338">
                  <c:v>-54.746194225721773</c:v>
                </c:pt>
                <c:pt idx="339">
                  <c:v>-54.910236220472434</c:v>
                </c:pt>
                <c:pt idx="340">
                  <c:v>-55.074278215223089</c:v>
                </c:pt>
                <c:pt idx="341">
                  <c:v>-55.23832020997375</c:v>
                </c:pt>
                <c:pt idx="342">
                  <c:v>-55.402362204724412</c:v>
                </c:pt>
                <c:pt idx="343">
                  <c:v>-55.566404199475052</c:v>
                </c:pt>
                <c:pt idx="344">
                  <c:v>-55.730446194225713</c:v>
                </c:pt>
                <c:pt idx="345">
                  <c:v>-55.894488188976375</c:v>
                </c:pt>
                <c:pt idx="346">
                  <c:v>-56.058530183727029</c:v>
                </c:pt>
                <c:pt idx="347">
                  <c:v>-56.222572178477691</c:v>
                </c:pt>
                <c:pt idx="348">
                  <c:v>-56.386614173228338</c:v>
                </c:pt>
                <c:pt idx="349">
                  <c:v>-56.550656167978993</c:v>
                </c:pt>
                <c:pt idx="350">
                  <c:v>-56.714698162729654</c:v>
                </c:pt>
                <c:pt idx="351">
                  <c:v>-56.878740157480308</c:v>
                </c:pt>
                <c:pt idx="352">
                  <c:v>-57.04278215223097</c:v>
                </c:pt>
                <c:pt idx="353">
                  <c:v>-57.206824146981617</c:v>
                </c:pt>
                <c:pt idx="354">
                  <c:v>-57.370866141732279</c:v>
                </c:pt>
                <c:pt idx="355">
                  <c:v>-57.534908136482933</c:v>
                </c:pt>
                <c:pt idx="356">
                  <c:v>-57.698950131233595</c:v>
                </c:pt>
                <c:pt idx="357">
                  <c:v>-57.862992125984249</c:v>
                </c:pt>
                <c:pt idx="358">
                  <c:v>-58.027034120734896</c:v>
                </c:pt>
                <c:pt idx="359">
                  <c:v>-58.191076115485558</c:v>
                </c:pt>
                <c:pt idx="360">
                  <c:v>-58.355118110236212</c:v>
                </c:pt>
                <c:pt idx="361">
                  <c:v>-58.519160104986874</c:v>
                </c:pt>
                <c:pt idx="362">
                  <c:v>-58.683202099737528</c:v>
                </c:pt>
                <c:pt idx="363">
                  <c:v>-58.847244094488175</c:v>
                </c:pt>
                <c:pt idx="364">
                  <c:v>-59.011286089238837</c:v>
                </c:pt>
                <c:pt idx="365">
                  <c:v>-59.175328083989498</c:v>
                </c:pt>
                <c:pt idx="366">
                  <c:v>-59.339370078740153</c:v>
                </c:pt>
                <c:pt idx="367">
                  <c:v>-59.503412073490814</c:v>
                </c:pt>
                <c:pt idx="368">
                  <c:v>-59.667454068241462</c:v>
                </c:pt>
                <c:pt idx="369">
                  <c:v>-59.831496062992116</c:v>
                </c:pt>
                <c:pt idx="370">
                  <c:v>-59.995538057742777</c:v>
                </c:pt>
                <c:pt idx="371">
                  <c:v>-60.159580052493432</c:v>
                </c:pt>
                <c:pt idx="372">
                  <c:v>-60.323622047244093</c:v>
                </c:pt>
                <c:pt idx="373">
                  <c:v>-60.487664041994741</c:v>
                </c:pt>
                <c:pt idx="374">
                  <c:v>-60.651706036745395</c:v>
                </c:pt>
                <c:pt idx="375">
                  <c:v>-60.815748031496057</c:v>
                </c:pt>
                <c:pt idx="376">
                  <c:v>-60.979790026246718</c:v>
                </c:pt>
                <c:pt idx="377">
                  <c:v>-61.143832020997372</c:v>
                </c:pt>
                <c:pt idx="378">
                  <c:v>-61.30787401574802</c:v>
                </c:pt>
                <c:pt idx="379">
                  <c:v>-61.471916010498681</c:v>
                </c:pt>
                <c:pt idx="380">
                  <c:v>-61.635958005249336</c:v>
                </c:pt>
                <c:pt idx="381">
                  <c:v>-61.8</c:v>
                </c:pt>
                <c:pt idx="382">
                  <c:v>-61.964041994750652</c:v>
                </c:pt>
                <c:pt idx="383">
                  <c:v>-62.128083989501299</c:v>
                </c:pt>
                <c:pt idx="384">
                  <c:v>-62.29212598425196</c:v>
                </c:pt>
                <c:pt idx="385">
                  <c:v>-62.456167979002622</c:v>
                </c:pt>
                <c:pt idx="386">
                  <c:v>-62.620209973753276</c:v>
                </c:pt>
                <c:pt idx="387">
                  <c:v>-62.784251968503938</c:v>
                </c:pt>
                <c:pt idx="388">
                  <c:v>-62.948293963254585</c:v>
                </c:pt>
                <c:pt idx="389">
                  <c:v>-63.112335958005239</c:v>
                </c:pt>
                <c:pt idx="390">
                  <c:v>-63.276377952755901</c:v>
                </c:pt>
                <c:pt idx="391">
                  <c:v>-63.440419947506555</c:v>
                </c:pt>
                <c:pt idx="392">
                  <c:v>-63.604461942257217</c:v>
                </c:pt>
                <c:pt idx="393">
                  <c:v>-63.768503937007864</c:v>
                </c:pt>
                <c:pt idx="394">
                  <c:v>-63.932545931758526</c:v>
                </c:pt>
                <c:pt idx="395">
                  <c:v>-64.096587926509187</c:v>
                </c:pt>
                <c:pt idx="396">
                  <c:v>-64.260629921259834</c:v>
                </c:pt>
                <c:pt idx="397">
                  <c:v>-64.424671916010496</c:v>
                </c:pt>
                <c:pt idx="398">
                  <c:v>-64.588713910761143</c:v>
                </c:pt>
                <c:pt idx="399">
                  <c:v>-64.752755905511805</c:v>
                </c:pt>
                <c:pt idx="400">
                  <c:v>-64.916797900262466</c:v>
                </c:pt>
                <c:pt idx="401">
                  <c:v>-65.080839895013114</c:v>
                </c:pt>
                <c:pt idx="402">
                  <c:v>-65.244881889763775</c:v>
                </c:pt>
                <c:pt idx="403">
                  <c:v>-65.408923884514422</c:v>
                </c:pt>
                <c:pt idx="404">
                  <c:v>-65.572965879265084</c:v>
                </c:pt>
                <c:pt idx="405">
                  <c:v>-65.737007874015745</c:v>
                </c:pt>
                <c:pt idx="406">
                  <c:v>-65.901049868766407</c:v>
                </c:pt>
                <c:pt idx="407">
                  <c:v>-66.065091863517054</c:v>
                </c:pt>
                <c:pt idx="408">
                  <c:v>-66.229133858267701</c:v>
                </c:pt>
                <c:pt idx="409">
                  <c:v>-66.393175853018363</c:v>
                </c:pt>
                <c:pt idx="410">
                  <c:v>-66.557217847769024</c:v>
                </c:pt>
                <c:pt idx="411">
                  <c:v>-66.721259842519686</c:v>
                </c:pt>
                <c:pt idx="412">
                  <c:v>-66.885301837270333</c:v>
                </c:pt>
                <c:pt idx="413">
                  <c:v>-67.04934383202098</c:v>
                </c:pt>
                <c:pt idx="414">
                  <c:v>-67.213385826771642</c:v>
                </c:pt>
                <c:pt idx="415">
                  <c:v>-67.377427821522303</c:v>
                </c:pt>
                <c:pt idx="416">
                  <c:v>-67.541469816272965</c:v>
                </c:pt>
                <c:pt idx="417">
                  <c:v>-67.705511811023626</c:v>
                </c:pt>
                <c:pt idx="418">
                  <c:v>-67.869553805774274</c:v>
                </c:pt>
                <c:pt idx="419">
                  <c:v>-68.033595800524921</c:v>
                </c:pt>
                <c:pt idx="420">
                  <c:v>-68.197637795275583</c:v>
                </c:pt>
                <c:pt idx="421">
                  <c:v>-68.361679790026244</c:v>
                </c:pt>
                <c:pt idx="422">
                  <c:v>-68.525721784776906</c:v>
                </c:pt>
                <c:pt idx="423">
                  <c:v>-68.689763779527553</c:v>
                </c:pt>
                <c:pt idx="424">
                  <c:v>-68.8538057742782</c:v>
                </c:pt>
                <c:pt idx="425">
                  <c:v>-69.017847769028862</c:v>
                </c:pt>
                <c:pt idx="426">
                  <c:v>-69.181889763779523</c:v>
                </c:pt>
                <c:pt idx="427">
                  <c:v>-69.345931758530185</c:v>
                </c:pt>
                <c:pt idx="428">
                  <c:v>-69.509973753280832</c:v>
                </c:pt>
                <c:pt idx="429">
                  <c:v>-69.674015748031493</c:v>
                </c:pt>
                <c:pt idx="430">
                  <c:v>-69.838057742782141</c:v>
                </c:pt>
                <c:pt idx="431">
                  <c:v>-70.002099737532802</c:v>
                </c:pt>
                <c:pt idx="432">
                  <c:v>-70.166141732283464</c:v>
                </c:pt>
                <c:pt idx="433">
                  <c:v>-70.330183727034111</c:v>
                </c:pt>
                <c:pt idx="434">
                  <c:v>-70.494225721784773</c:v>
                </c:pt>
                <c:pt idx="435">
                  <c:v>-70.65826771653542</c:v>
                </c:pt>
                <c:pt idx="436">
                  <c:v>-70.822309711286081</c:v>
                </c:pt>
                <c:pt idx="437">
                  <c:v>-70.986351706036743</c:v>
                </c:pt>
                <c:pt idx="438">
                  <c:v>-71.15039370078739</c:v>
                </c:pt>
                <c:pt idx="439">
                  <c:v>-71.314435695538052</c:v>
                </c:pt>
                <c:pt idx="440">
                  <c:v>-71.478477690288713</c:v>
                </c:pt>
                <c:pt idx="441">
                  <c:v>-71.64251968503936</c:v>
                </c:pt>
                <c:pt idx="442">
                  <c:v>-71.806561679790022</c:v>
                </c:pt>
                <c:pt idx="443">
                  <c:v>-71.970603674540669</c:v>
                </c:pt>
                <c:pt idx="444">
                  <c:v>-72.134645669291331</c:v>
                </c:pt>
                <c:pt idx="445">
                  <c:v>-72.298687664041992</c:v>
                </c:pt>
                <c:pt idx="446">
                  <c:v>-72.462729658792654</c:v>
                </c:pt>
                <c:pt idx="447">
                  <c:v>-72.626771653543301</c:v>
                </c:pt>
                <c:pt idx="448">
                  <c:v>-72.790813648293948</c:v>
                </c:pt>
                <c:pt idx="449">
                  <c:v>-72.95485564304461</c:v>
                </c:pt>
                <c:pt idx="450">
                  <c:v>-73.118897637795271</c:v>
                </c:pt>
                <c:pt idx="451">
                  <c:v>-73.282939632545933</c:v>
                </c:pt>
                <c:pt idx="452">
                  <c:v>-73.44698162729658</c:v>
                </c:pt>
                <c:pt idx="453">
                  <c:v>-73.611023622047227</c:v>
                </c:pt>
                <c:pt idx="454">
                  <c:v>-73.775065616797889</c:v>
                </c:pt>
                <c:pt idx="455">
                  <c:v>-73.93910761154855</c:v>
                </c:pt>
                <c:pt idx="456">
                  <c:v>-74.103149606299212</c:v>
                </c:pt>
                <c:pt idx="457">
                  <c:v>-74.267191601049873</c:v>
                </c:pt>
                <c:pt idx="458">
                  <c:v>-74.431233595800521</c:v>
                </c:pt>
                <c:pt idx="459">
                  <c:v>-74.595275590551168</c:v>
                </c:pt>
                <c:pt idx="460">
                  <c:v>-74.759317585301829</c:v>
                </c:pt>
                <c:pt idx="461">
                  <c:v>-74.923359580052491</c:v>
                </c:pt>
                <c:pt idx="462">
                  <c:v>-75.087401574803152</c:v>
                </c:pt>
                <c:pt idx="463">
                  <c:v>-75.2514435695538</c:v>
                </c:pt>
                <c:pt idx="464">
                  <c:v>-75.415485564304447</c:v>
                </c:pt>
                <c:pt idx="465">
                  <c:v>-75.579527559055109</c:v>
                </c:pt>
                <c:pt idx="466">
                  <c:v>-75.74356955380577</c:v>
                </c:pt>
                <c:pt idx="467">
                  <c:v>-75.907611548556432</c:v>
                </c:pt>
                <c:pt idx="468">
                  <c:v>-76.071653543307079</c:v>
                </c:pt>
                <c:pt idx="469">
                  <c:v>-76.23569553805774</c:v>
                </c:pt>
                <c:pt idx="470">
                  <c:v>-76.399737532808388</c:v>
                </c:pt>
                <c:pt idx="471">
                  <c:v>-76.563779527559049</c:v>
                </c:pt>
                <c:pt idx="472">
                  <c:v>-76.727821522309711</c:v>
                </c:pt>
                <c:pt idx="473">
                  <c:v>-76.891863517060358</c:v>
                </c:pt>
                <c:pt idx="474">
                  <c:v>-77.055905511811019</c:v>
                </c:pt>
                <c:pt idx="475">
                  <c:v>-77.219947506561667</c:v>
                </c:pt>
                <c:pt idx="476">
                  <c:v>-77.383989501312328</c:v>
                </c:pt>
                <c:pt idx="477">
                  <c:v>-77.54803149606299</c:v>
                </c:pt>
                <c:pt idx="478">
                  <c:v>-77.712073490813637</c:v>
                </c:pt>
                <c:pt idx="479">
                  <c:v>-77.876115485564299</c:v>
                </c:pt>
                <c:pt idx="480">
                  <c:v>-78.04015748031496</c:v>
                </c:pt>
                <c:pt idx="481">
                  <c:v>-78.204199475065607</c:v>
                </c:pt>
                <c:pt idx="482">
                  <c:v>-78.368241469816269</c:v>
                </c:pt>
                <c:pt idx="483">
                  <c:v>-78.532283464566916</c:v>
                </c:pt>
                <c:pt idx="484">
                  <c:v>-78.696325459317578</c:v>
                </c:pt>
                <c:pt idx="485">
                  <c:v>-78.860367454068239</c:v>
                </c:pt>
                <c:pt idx="486">
                  <c:v>-79.024409448818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B8-4AC2-B1FE-F0682DADA7F6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9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2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B8-4AC2-B1FE-F0682DADA7F6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9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2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B8-4AC2-B1FE-F0682DADA7F6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9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2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B8-4AC2-B1FE-F0682DADA7F6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9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2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B8-4AC2-B1FE-F0682DADA7F6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9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29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B8-4AC2-B1FE-F0682DADA7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0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0C'!$J$14:$J$441</c:f>
              <c:numCache>
                <c:formatCode>0.0</c:formatCode>
                <c:ptCount val="42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cat>
          <c:val>
            <c:numRef>
              <c:f>'030C'!$AD$14:$AD$441</c:f>
              <c:numCache>
                <c:formatCode>0</c:formatCode>
                <c:ptCount val="428"/>
                <c:pt idx="0">
                  <c:v>2.4991116115611138</c:v>
                </c:pt>
                <c:pt idx="1">
                  <c:v>2.0469652570986359</c:v>
                </c:pt>
                <c:pt idx="2">
                  <c:v>0.98455035271856217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2.3721645323587666</c:v>
                </c:pt>
                <c:pt idx="34">
                  <c:v>0.35</c:v>
                </c:pt>
                <c:pt idx="35">
                  <c:v>28.944944881194726</c:v>
                </c:pt>
                <c:pt idx="36">
                  <c:v>0.35</c:v>
                </c:pt>
                <c:pt idx="37">
                  <c:v>2.7697505030851506</c:v>
                </c:pt>
                <c:pt idx="38">
                  <c:v>0.35</c:v>
                </c:pt>
                <c:pt idx="39">
                  <c:v>1.614984641413868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4.0283590065145178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90670312473091963</c:v>
                </c:pt>
                <c:pt idx="58">
                  <c:v>0.35</c:v>
                </c:pt>
                <c:pt idx="59">
                  <c:v>0.35</c:v>
                </c:pt>
                <c:pt idx="60">
                  <c:v>5.211046050026896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1.3879939216022086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81075832748456467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1.5326604914583566</c:v>
                </c:pt>
                <c:pt idx="87">
                  <c:v>7.8441218972732898</c:v>
                </c:pt>
                <c:pt idx="88">
                  <c:v>3.1331908232045116</c:v>
                </c:pt>
                <c:pt idx="89">
                  <c:v>2.212883295534831</c:v>
                </c:pt>
                <c:pt idx="90">
                  <c:v>10.671011839416019</c:v>
                </c:pt>
                <c:pt idx="91">
                  <c:v>15.434859632697737</c:v>
                </c:pt>
                <c:pt idx="92">
                  <c:v>6.6635523213033636</c:v>
                </c:pt>
                <c:pt idx="93">
                  <c:v>1.6335034460769062</c:v>
                </c:pt>
                <c:pt idx="94">
                  <c:v>3.6820260306902717</c:v>
                </c:pt>
                <c:pt idx="95">
                  <c:v>3.6270143947802094</c:v>
                </c:pt>
                <c:pt idx="96">
                  <c:v>2.9571016996935917</c:v>
                </c:pt>
                <c:pt idx="97">
                  <c:v>2.4569497244263712</c:v>
                </c:pt>
                <c:pt idx="98">
                  <c:v>2.3075889844034991</c:v>
                </c:pt>
                <c:pt idx="99">
                  <c:v>1.8495314585192815</c:v>
                </c:pt>
                <c:pt idx="100">
                  <c:v>2.9104511170550889</c:v>
                </c:pt>
                <c:pt idx="101">
                  <c:v>3.7007886281374915</c:v>
                </c:pt>
                <c:pt idx="102">
                  <c:v>5.832232968671355</c:v>
                </c:pt>
                <c:pt idx="103">
                  <c:v>4.9484115541279667</c:v>
                </c:pt>
                <c:pt idx="104">
                  <c:v>5.3351079211421624</c:v>
                </c:pt>
                <c:pt idx="105">
                  <c:v>2.2430620120331222</c:v>
                </c:pt>
                <c:pt idx="106">
                  <c:v>4.2116928948173618</c:v>
                </c:pt>
                <c:pt idx="107">
                  <c:v>3.489975697986428</c:v>
                </c:pt>
                <c:pt idx="108">
                  <c:v>3.2156667729250632</c:v>
                </c:pt>
                <c:pt idx="109">
                  <c:v>2.52433205804022</c:v>
                </c:pt>
                <c:pt idx="110">
                  <c:v>2.5473700117705609</c:v>
                </c:pt>
                <c:pt idx="111">
                  <c:v>2.2641196455409629</c:v>
                </c:pt>
                <c:pt idx="112">
                  <c:v>1.6679420716107962</c:v>
                </c:pt>
                <c:pt idx="113">
                  <c:v>3.5962536535873371</c:v>
                </c:pt>
                <c:pt idx="114">
                  <c:v>5.3977810841294502</c:v>
                </c:pt>
                <c:pt idx="115">
                  <c:v>3.8245911827546202</c:v>
                </c:pt>
                <c:pt idx="116">
                  <c:v>3.461604000950155</c:v>
                </c:pt>
                <c:pt idx="117">
                  <c:v>2.7626828174007358</c:v>
                </c:pt>
                <c:pt idx="118">
                  <c:v>3.0370581469448523</c:v>
                </c:pt>
                <c:pt idx="119">
                  <c:v>3.2631384444331291</c:v>
                </c:pt>
                <c:pt idx="120">
                  <c:v>2.6873354638999367</c:v>
                </c:pt>
                <c:pt idx="121">
                  <c:v>3.7187729111173318</c:v>
                </c:pt>
                <c:pt idx="122">
                  <c:v>3.6709047070357239</c:v>
                </c:pt>
                <c:pt idx="123">
                  <c:v>3.1749197298136069</c:v>
                </c:pt>
                <c:pt idx="124">
                  <c:v>2.8814895961341858</c:v>
                </c:pt>
                <c:pt idx="125">
                  <c:v>2.8867024959745455</c:v>
                </c:pt>
                <c:pt idx="126">
                  <c:v>1.6733614844706572</c:v>
                </c:pt>
                <c:pt idx="127">
                  <c:v>3.7042206457470708</c:v>
                </c:pt>
                <c:pt idx="128">
                  <c:v>19.863205333360032</c:v>
                </c:pt>
                <c:pt idx="129">
                  <c:v>6.9406508246599543</c:v>
                </c:pt>
                <c:pt idx="130">
                  <c:v>6.2867727949351728</c:v>
                </c:pt>
                <c:pt idx="131">
                  <c:v>3.9617200690987602</c:v>
                </c:pt>
                <c:pt idx="132">
                  <c:v>3.2721147495102798</c:v>
                </c:pt>
                <c:pt idx="133">
                  <c:v>3.5734214210788964</c:v>
                </c:pt>
                <c:pt idx="134">
                  <c:v>3.7076965006506217</c:v>
                </c:pt>
                <c:pt idx="135">
                  <c:v>3.7385717742369007</c:v>
                </c:pt>
                <c:pt idx="136">
                  <c:v>3.3355228836268891</c:v>
                </c:pt>
                <c:pt idx="137">
                  <c:v>3.0270060581801355</c:v>
                </c:pt>
                <c:pt idx="138">
                  <c:v>2.8296908781923413</c:v>
                </c:pt>
                <c:pt idx="139">
                  <c:v>4.7534715605759965</c:v>
                </c:pt>
                <c:pt idx="140">
                  <c:v>6.7637397666821588</c:v>
                </c:pt>
                <c:pt idx="141">
                  <c:v>5.9598623047483468</c:v>
                </c:pt>
                <c:pt idx="142">
                  <c:v>9.8831246744833887</c:v>
                </c:pt>
                <c:pt idx="143">
                  <c:v>5.5802865807890853</c:v>
                </c:pt>
                <c:pt idx="144">
                  <c:v>4.7516323276352477</c:v>
                </c:pt>
                <c:pt idx="145">
                  <c:v>3.1705672566561423</c:v>
                </c:pt>
                <c:pt idx="146">
                  <c:v>13.181370099920617</c:v>
                </c:pt>
                <c:pt idx="147">
                  <c:v>4.5311531440298065</c:v>
                </c:pt>
                <c:pt idx="148">
                  <c:v>6.5052761917241924</c:v>
                </c:pt>
                <c:pt idx="149">
                  <c:v>4.7211856276069328</c:v>
                </c:pt>
                <c:pt idx="150">
                  <c:v>4.6091078529216194</c:v>
                </c:pt>
                <c:pt idx="151">
                  <c:v>5.7535731718746046</c:v>
                </c:pt>
                <c:pt idx="152">
                  <c:v>6.567091793549773</c:v>
                </c:pt>
                <c:pt idx="153">
                  <c:v>6.6798842485885697</c:v>
                </c:pt>
                <c:pt idx="154">
                  <c:v>5.287564966283222</c:v>
                </c:pt>
                <c:pt idx="155">
                  <c:v>6.4995708757300061</c:v>
                </c:pt>
                <c:pt idx="156">
                  <c:v>5.1467957002735503</c:v>
                </c:pt>
                <c:pt idx="157">
                  <c:v>3.9496537307029262</c:v>
                </c:pt>
                <c:pt idx="158">
                  <c:v>3.4415174255809093</c:v>
                </c:pt>
                <c:pt idx="159">
                  <c:v>3.0896830696395412</c:v>
                </c:pt>
                <c:pt idx="160">
                  <c:v>2.7221088850066897</c:v>
                </c:pt>
                <c:pt idx="161">
                  <c:v>2.6157865260882351</c:v>
                </c:pt>
                <c:pt idx="162">
                  <c:v>2.7558320252415531</c:v>
                </c:pt>
                <c:pt idx="163">
                  <c:v>3.1946364439116937</c:v>
                </c:pt>
                <c:pt idx="164">
                  <c:v>3.3457141163569708</c:v>
                </c:pt>
                <c:pt idx="165">
                  <c:v>3.2808048822790035</c:v>
                </c:pt>
                <c:pt idx="166">
                  <c:v>2.8827330685468722</c:v>
                </c:pt>
                <c:pt idx="167">
                  <c:v>2.596996864494598</c:v>
                </c:pt>
                <c:pt idx="168">
                  <c:v>1.9908738015249305</c:v>
                </c:pt>
                <c:pt idx="169">
                  <c:v>2.1139510877132572</c:v>
                </c:pt>
                <c:pt idx="170">
                  <c:v>2.5641807293574077</c:v>
                </c:pt>
                <c:pt idx="171">
                  <c:v>2.6918948039762585</c:v>
                </c:pt>
                <c:pt idx="172">
                  <c:v>2.7258296246234717</c:v>
                </c:pt>
                <c:pt idx="173">
                  <c:v>2.4050277508028568</c:v>
                </c:pt>
                <c:pt idx="174">
                  <c:v>2.2503321469289488</c:v>
                </c:pt>
                <c:pt idx="175">
                  <c:v>2.3171556416215795</c:v>
                </c:pt>
                <c:pt idx="176">
                  <c:v>2.180869629399584</c:v>
                </c:pt>
                <c:pt idx="177">
                  <c:v>2.3068044634118272</c:v>
                </c:pt>
                <c:pt idx="178">
                  <c:v>2.4009704700037928</c:v>
                </c:pt>
                <c:pt idx="179">
                  <c:v>2.0029823333724766</c:v>
                </c:pt>
                <c:pt idx="180">
                  <c:v>2.0100202305334718</c:v>
                </c:pt>
                <c:pt idx="181">
                  <c:v>2.0879260829554642</c:v>
                </c:pt>
                <c:pt idx="182">
                  <c:v>2.4658099803424589</c:v>
                </c:pt>
                <c:pt idx="183">
                  <c:v>2.6258505907516341</c:v>
                </c:pt>
                <c:pt idx="184">
                  <c:v>2.4906575365662391</c:v>
                </c:pt>
                <c:pt idx="185">
                  <c:v>2.597187323238308</c:v>
                </c:pt>
                <c:pt idx="186">
                  <c:v>2.8090192041262458</c:v>
                </c:pt>
                <c:pt idx="187">
                  <c:v>2.8089398055805566</c:v>
                </c:pt>
                <c:pt idx="188">
                  <c:v>2.8826784902454934</c:v>
                </c:pt>
                <c:pt idx="189">
                  <c:v>2.9710606123298633</c:v>
                </c:pt>
                <c:pt idx="190">
                  <c:v>2.6988918029564566</c:v>
                </c:pt>
                <c:pt idx="191">
                  <c:v>2.0913290382465353</c:v>
                </c:pt>
                <c:pt idx="192">
                  <c:v>1.9210463150625467</c:v>
                </c:pt>
                <c:pt idx="193">
                  <c:v>2.2673242383518009</c:v>
                </c:pt>
                <c:pt idx="194">
                  <c:v>2.8367724140262789</c:v>
                </c:pt>
                <c:pt idx="195">
                  <c:v>3.1815156169270882</c:v>
                </c:pt>
                <c:pt idx="196">
                  <c:v>2.3486772325299303</c:v>
                </c:pt>
                <c:pt idx="197">
                  <c:v>2.1654619895517468</c:v>
                </c:pt>
                <c:pt idx="198">
                  <c:v>2.1939111163678824</c:v>
                </c:pt>
                <c:pt idx="199">
                  <c:v>2.2507105344203464</c:v>
                </c:pt>
                <c:pt idx="200">
                  <c:v>2.1382158368714586</c:v>
                </c:pt>
                <c:pt idx="201">
                  <c:v>2.18818781479338</c:v>
                </c:pt>
                <c:pt idx="202">
                  <c:v>2.2504444821703853</c:v>
                </c:pt>
                <c:pt idx="203">
                  <c:v>2.3457162912613345</c:v>
                </c:pt>
                <c:pt idx="204">
                  <c:v>2.3357288679083608</c:v>
                </c:pt>
                <c:pt idx="205">
                  <c:v>2.1812919653048572</c:v>
                </c:pt>
                <c:pt idx="206">
                  <c:v>2.1195492401635403</c:v>
                </c:pt>
                <c:pt idx="207">
                  <c:v>2.2922492591676153</c:v>
                </c:pt>
                <c:pt idx="208">
                  <c:v>2.4108427734020483</c:v>
                </c:pt>
                <c:pt idx="209">
                  <c:v>2.4147222248326323</c:v>
                </c:pt>
                <c:pt idx="210">
                  <c:v>2.2058739212876302</c:v>
                </c:pt>
                <c:pt idx="211">
                  <c:v>2.3799596026174852</c:v>
                </c:pt>
                <c:pt idx="212">
                  <c:v>2.6631241495070999</c:v>
                </c:pt>
                <c:pt idx="213">
                  <c:v>2.8914652365304869</c:v>
                </c:pt>
                <c:pt idx="214">
                  <c:v>2.8164991842212723</c:v>
                </c:pt>
                <c:pt idx="215">
                  <c:v>2.9550917946620903</c:v>
                </c:pt>
                <c:pt idx="216">
                  <c:v>2.8400730254230573</c:v>
                </c:pt>
                <c:pt idx="217">
                  <c:v>2.9202876291600353</c:v>
                </c:pt>
                <c:pt idx="218">
                  <c:v>2.9519650074167352</c:v>
                </c:pt>
                <c:pt idx="219">
                  <c:v>2.8755997370338031</c:v>
                </c:pt>
                <c:pt idx="220">
                  <c:v>2.70506656021128</c:v>
                </c:pt>
                <c:pt idx="221">
                  <c:v>2.7543399278574969</c:v>
                </c:pt>
                <c:pt idx="222">
                  <c:v>2.7832188926955186</c:v>
                </c:pt>
                <c:pt idx="223">
                  <c:v>2.8300325354638085</c:v>
                </c:pt>
                <c:pt idx="224">
                  <c:v>2.5251521284385912</c:v>
                </c:pt>
                <c:pt idx="225">
                  <c:v>2.5477486008981298</c:v>
                </c:pt>
                <c:pt idx="226">
                  <c:v>2.6229875301963257</c:v>
                </c:pt>
                <c:pt idx="227">
                  <c:v>2.7963701877703757</c:v>
                </c:pt>
                <c:pt idx="228">
                  <c:v>3.2711755995851579</c:v>
                </c:pt>
                <c:pt idx="229">
                  <c:v>2.8867942980449834</c:v>
                </c:pt>
                <c:pt idx="230">
                  <c:v>2.9487069821602061</c:v>
                </c:pt>
                <c:pt idx="231">
                  <c:v>2.7395476856898999</c:v>
                </c:pt>
                <c:pt idx="232">
                  <c:v>2.5453372993943377</c:v>
                </c:pt>
                <c:pt idx="233">
                  <c:v>2.6734338653454364</c:v>
                </c:pt>
                <c:pt idx="234">
                  <c:v>2.6087405485268107</c:v>
                </c:pt>
                <c:pt idx="235">
                  <c:v>2.5472698408772176</c:v>
                </c:pt>
                <c:pt idx="236">
                  <c:v>2.6065755186775728</c:v>
                </c:pt>
                <c:pt idx="237">
                  <c:v>2.5062247322787825</c:v>
                </c:pt>
                <c:pt idx="238">
                  <c:v>2.5765904270501476</c:v>
                </c:pt>
                <c:pt idx="239">
                  <c:v>2.4780847943347868</c:v>
                </c:pt>
                <c:pt idx="240">
                  <c:v>2.5055388722721856</c:v>
                </c:pt>
                <c:pt idx="241">
                  <c:v>2.6332932101339752</c:v>
                </c:pt>
                <c:pt idx="242">
                  <c:v>2.4367085315112416</c:v>
                </c:pt>
                <c:pt idx="243">
                  <c:v>2.5235067210733342</c:v>
                </c:pt>
                <c:pt idx="244">
                  <c:v>2.4907462675794951</c:v>
                </c:pt>
                <c:pt idx="245">
                  <c:v>2.5264542965238657</c:v>
                </c:pt>
                <c:pt idx="246">
                  <c:v>2.701704739475757</c:v>
                </c:pt>
                <c:pt idx="247">
                  <c:v>2.8742378316274269</c:v>
                </c:pt>
                <c:pt idx="248">
                  <c:v>2.93343716717153</c:v>
                </c:pt>
                <c:pt idx="249">
                  <c:v>2.9225789565191347</c:v>
                </c:pt>
                <c:pt idx="250">
                  <c:v>2.9463550354586037</c:v>
                </c:pt>
                <c:pt idx="251">
                  <c:v>2.679465716435911</c:v>
                </c:pt>
                <c:pt idx="252">
                  <c:v>3.0018597589881266</c:v>
                </c:pt>
                <c:pt idx="253">
                  <c:v>3.4614241943363142</c:v>
                </c:pt>
                <c:pt idx="254">
                  <c:v>3.5537998862498377</c:v>
                </c:pt>
                <c:pt idx="255">
                  <c:v>3.4031659526583531</c:v>
                </c:pt>
                <c:pt idx="256">
                  <c:v>3.6414382125591294</c:v>
                </c:pt>
                <c:pt idx="257">
                  <c:v>3.8625929603177531</c:v>
                </c:pt>
                <c:pt idx="258">
                  <c:v>4.1892237678775581</c:v>
                </c:pt>
                <c:pt idx="259">
                  <c:v>4.103416664789493</c:v>
                </c:pt>
                <c:pt idx="260">
                  <c:v>4.1909468251869253</c:v>
                </c:pt>
                <c:pt idx="261">
                  <c:v>4.053539456006332</c:v>
                </c:pt>
                <c:pt idx="262">
                  <c:v>4.0328275072288946</c:v>
                </c:pt>
                <c:pt idx="263">
                  <c:v>3.9499208022066394</c:v>
                </c:pt>
                <c:pt idx="264">
                  <c:v>3.9794376384739172</c:v>
                </c:pt>
                <c:pt idx="265">
                  <c:v>3.9551155376402298</c:v>
                </c:pt>
                <c:pt idx="266">
                  <c:v>3.8937366676177154</c:v>
                </c:pt>
                <c:pt idx="267">
                  <c:v>3.727201637627608</c:v>
                </c:pt>
                <c:pt idx="268">
                  <c:v>3.6631331134047826</c:v>
                </c:pt>
                <c:pt idx="269">
                  <c:v>2.872492515623577</c:v>
                </c:pt>
                <c:pt idx="270">
                  <c:v>3.2962968124977898</c:v>
                </c:pt>
                <c:pt idx="271">
                  <c:v>3.7843122266829732</c:v>
                </c:pt>
                <c:pt idx="272">
                  <c:v>3.9639247957319834</c:v>
                </c:pt>
                <c:pt idx="273">
                  <c:v>3.6564032808527345</c:v>
                </c:pt>
                <c:pt idx="274">
                  <c:v>3.0609150184116527</c:v>
                </c:pt>
                <c:pt idx="275">
                  <c:v>3.0835424888312017</c:v>
                </c:pt>
                <c:pt idx="276">
                  <c:v>3.7792617666939261</c:v>
                </c:pt>
                <c:pt idx="277">
                  <c:v>8.2788327757543421</c:v>
                </c:pt>
                <c:pt idx="278">
                  <c:v>7.7313420331327602</c:v>
                </c:pt>
                <c:pt idx="279">
                  <c:v>6.0902317022511649</c:v>
                </c:pt>
                <c:pt idx="280">
                  <c:v>6.373780505985998</c:v>
                </c:pt>
                <c:pt idx="281">
                  <c:v>3.0838077643729287</c:v>
                </c:pt>
                <c:pt idx="282">
                  <c:v>2.8452745691980077</c:v>
                </c:pt>
                <c:pt idx="283">
                  <c:v>1.4699369251426189</c:v>
                </c:pt>
                <c:pt idx="284">
                  <c:v>2.4173623312090347</c:v>
                </c:pt>
                <c:pt idx="285">
                  <c:v>2.1148237863543735</c:v>
                </c:pt>
                <c:pt idx="286">
                  <c:v>2.4161219390114526</c:v>
                </c:pt>
                <c:pt idx="287">
                  <c:v>2.513238727212463</c:v>
                </c:pt>
                <c:pt idx="288">
                  <c:v>2.865780128551525</c:v>
                </c:pt>
                <c:pt idx="289">
                  <c:v>3.0465379027737836</c:v>
                </c:pt>
                <c:pt idx="290">
                  <c:v>4.6751884060110935</c:v>
                </c:pt>
                <c:pt idx="291">
                  <c:v>6.4908822111154585</c:v>
                </c:pt>
                <c:pt idx="292">
                  <c:v>6.3518526430754587</c:v>
                </c:pt>
                <c:pt idx="293">
                  <c:v>3.180275769736733</c:v>
                </c:pt>
                <c:pt idx="294">
                  <c:v>2.3161288313689368</c:v>
                </c:pt>
                <c:pt idx="295">
                  <c:v>3.4541655484439984</c:v>
                </c:pt>
                <c:pt idx="296">
                  <c:v>3.8444074463201634</c:v>
                </c:pt>
                <c:pt idx="297">
                  <c:v>4.8624956238275931</c:v>
                </c:pt>
                <c:pt idx="298">
                  <c:v>3.5398431594404536</c:v>
                </c:pt>
                <c:pt idx="299">
                  <c:v>2.100606313979593</c:v>
                </c:pt>
                <c:pt idx="300">
                  <c:v>0.8322528137910099</c:v>
                </c:pt>
                <c:pt idx="301">
                  <c:v>0.35</c:v>
                </c:pt>
                <c:pt idx="302">
                  <c:v>0.35</c:v>
                </c:pt>
                <c:pt idx="303">
                  <c:v>1.832872824214562</c:v>
                </c:pt>
                <c:pt idx="304">
                  <c:v>2.5801522079451313</c:v>
                </c:pt>
                <c:pt idx="305">
                  <c:v>2.2033447053877784</c:v>
                </c:pt>
                <c:pt idx="306">
                  <c:v>1.9888112498958257</c:v>
                </c:pt>
                <c:pt idx="307">
                  <c:v>2.1500789075987177</c:v>
                </c:pt>
                <c:pt idx="308">
                  <c:v>2.3791384283677663</c:v>
                </c:pt>
                <c:pt idx="309">
                  <c:v>2.5293142228483969</c:v>
                </c:pt>
                <c:pt idx="310">
                  <c:v>1.9497947907380095</c:v>
                </c:pt>
                <c:pt idx="311">
                  <c:v>2.5922008279438726</c:v>
                </c:pt>
                <c:pt idx="312">
                  <c:v>2.6902019282078893</c:v>
                </c:pt>
                <c:pt idx="313">
                  <c:v>2.5009995779904628</c:v>
                </c:pt>
                <c:pt idx="314">
                  <c:v>2.5694140045485092</c:v>
                </c:pt>
                <c:pt idx="315">
                  <c:v>2.8037266938402916</c:v>
                </c:pt>
                <c:pt idx="316">
                  <c:v>2.5945643049193201</c:v>
                </c:pt>
                <c:pt idx="317">
                  <c:v>2.7985038018024673</c:v>
                </c:pt>
                <c:pt idx="318">
                  <c:v>3.2097318216102364</c:v>
                </c:pt>
                <c:pt idx="319">
                  <c:v>3.4359985387910488</c:v>
                </c:pt>
                <c:pt idx="320">
                  <c:v>3.2110467182760978</c:v>
                </c:pt>
                <c:pt idx="321">
                  <c:v>7.4106509926180788</c:v>
                </c:pt>
                <c:pt idx="322">
                  <c:v>24.727640751532849</c:v>
                </c:pt>
                <c:pt idx="323">
                  <c:v>3.3462965234639723</c:v>
                </c:pt>
                <c:pt idx="324">
                  <c:v>2.8957487971134954</c:v>
                </c:pt>
                <c:pt idx="325">
                  <c:v>2.6727603847580346</c:v>
                </c:pt>
                <c:pt idx="326">
                  <c:v>3.0534752209571505</c:v>
                </c:pt>
                <c:pt idx="327">
                  <c:v>9.9327769910526964</c:v>
                </c:pt>
                <c:pt idx="328">
                  <c:v>16.806288592866697</c:v>
                </c:pt>
                <c:pt idx="329">
                  <c:v>4.9626604502723168</c:v>
                </c:pt>
                <c:pt idx="330">
                  <c:v>4.4132322556465029</c:v>
                </c:pt>
                <c:pt idx="331">
                  <c:v>2.9360145553198662</c:v>
                </c:pt>
                <c:pt idx="332">
                  <c:v>2.7082569257845566</c:v>
                </c:pt>
                <c:pt idx="333">
                  <c:v>4.241610112884195</c:v>
                </c:pt>
                <c:pt idx="334">
                  <c:v>8.824137535142567</c:v>
                </c:pt>
                <c:pt idx="335">
                  <c:v>2.7327316150418559</c:v>
                </c:pt>
                <c:pt idx="336">
                  <c:v>4.8276056694875615</c:v>
                </c:pt>
                <c:pt idx="337">
                  <c:v>5.1145302729773636</c:v>
                </c:pt>
                <c:pt idx="338">
                  <c:v>3.2315568476847467</c:v>
                </c:pt>
                <c:pt idx="339">
                  <c:v>3.2770468585835029</c:v>
                </c:pt>
                <c:pt idx="340">
                  <c:v>10.849375093351298</c:v>
                </c:pt>
                <c:pt idx="341">
                  <c:v>10.638684596341111</c:v>
                </c:pt>
                <c:pt idx="342">
                  <c:v>3.8873485905416558</c:v>
                </c:pt>
                <c:pt idx="343">
                  <c:v>5.1785742243736461</c:v>
                </c:pt>
                <c:pt idx="344">
                  <c:v>5.8412063580366311</c:v>
                </c:pt>
                <c:pt idx="345">
                  <c:v>3.9367423072103662</c:v>
                </c:pt>
                <c:pt idx="346">
                  <c:v>3.9894268774456099</c:v>
                </c:pt>
                <c:pt idx="347">
                  <c:v>7.588859239075342</c:v>
                </c:pt>
                <c:pt idx="348">
                  <c:v>5.9757443845088343</c:v>
                </c:pt>
                <c:pt idx="349">
                  <c:v>5.2294791355624923</c:v>
                </c:pt>
                <c:pt idx="350">
                  <c:v>4.2341417959205518</c:v>
                </c:pt>
                <c:pt idx="351">
                  <c:v>4.0187352548425244</c:v>
                </c:pt>
                <c:pt idx="352">
                  <c:v>5.4966716542719691</c:v>
                </c:pt>
                <c:pt idx="353">
                  <c:v>6.4049198384547026</c:v>
                </c:pt>
                <c:pt idx="354">
                  <c:v>7.5674165443390322</c:v>
                </c:pt>
                <c:pt idx="355">
                  <c:v>6.7445801583143972</c:v>
                </c:pt>
                <c:pt idx="356">
                  <c:v>5.851718915990034</c:v>
                </c:pt>
                <c:pt idx="357">
                  <c:v>6.7852430464873663</c:v>
                </c:pt>
                <c:pt idx="358">
                  <c:v>9.1207321485723281</c:v>
                </c:pt>
                <c:pt idx="359">
                  <c:v>8.0231324791473764</c:v>
                </c:pt>
                <c:pt idx="360">
                  <c:v>7.5721432341332235</c:v>
                </c:pt>
                <c:pt idx="361">
                  <c:v>9.2356449934909879</c:v>
                </c:pt>
                <c:pt idx="362">
                  <c:v>9.204508043961436</c:v>
                </c:pt>
                <c:pt idx="363">
                  <c:v>8.3649585943508225</c:v>
                </c:pt>
                <c:pt idx="364">
                  <c:v>9.3985850557398471</c:v>
                </c:pt>
                <c:pt idx="365">
                  <c:v>7.0357236573223076</c:v>
                </c:pt>
                <c:pt idx="366">
                  <c:v>9.3650305608184912</c:v>
                </c:pt>
                <c:pt idx="367">
                  <c:v>10.499350762648341</c:v>
                </c:pt>
                <c:pt idx="368">
                  <c:v>4.5507903817719919</c:v>
                </c:pt>
                <c:pt idx="369">
                  <c:v>6.1576109747699537</c:v>
                </c:pt>
                <c:pt idx="370">
                  <c:v>7.6039869236092521</c:v>
                </c:pt>
                <c:pt idx="371">
                  <c:v>10.641147084069203</c:v>
                </c:pt>
                <c:pt idx="372">
                  <c:v>11.960684319077451</c:v>
                </c:pt>
                <c:pt idx="373">
                  <c:v>10.648099182551498</c:v>
                </c:pt>
                <c:pt idx="374">
                  <c:v>9.8029811707545083</c:v>
                </c:pt>
                <c:pt idx="375">
                  <c:v>9.0939895003589122</c:v>
                </c:pt>
                <c:pt idx="376">
                  <c:v>8.6441678885797195</c:v>
                </c:pt>
                <c:pt idx="377">
                  <c:v>5.3706818588495446</c:v>
                </c:pt>
                <c:pt idx="378">
                  <c:v>5.3609782671329249</c:v>
                </c:pt>
                <c:pt idx="379">
                  <c:v>5.4359412225901114</c:v>
                </c:pt>
                <c:pt idx="380">
                  <c:v>5.5974899353932113</c:v>
                </c:pt>
                <c:pt idx="381">
                  <c:v>6.8558869199002608</c:v>
                </c:pt>
                <c:pt idx="382">
                  <c:v>6.3186791620606009</c:v>
                </c:pt>
                <c:pt idx="383">
                  <c:v>4.2483034959955646</c:v>
                </c:pt>
                <c:pt idx="384">
                  <c:v>4.8004520282925842</c:v>
                </c:pt>
                <c:pt idx="385">
                  <c:v>5.1137786862170138</c:v>
                </c:pt>
                <c:pt idx="386">
                  <c:v>4.6710775710967329</c:v>
                </c:pt>
                <c:pt idx="387">
                  <c:v>3.0868528092637684</c:v>
                </c:pt>
                <c:pt idx="388">
                  <c:v>3.1439088481252835</c:v>
                </c:pt>
                <c:pt idx="389">
                  <c:v>3.4932700280377613</c:v>
                </c:pt>
                <c:pt idx="390">
                  <c:v>3.5843712983266336</c:v>
                </c:pt>
                <c:pt idx="391">
                  <c:v>3.6903893692913661</c:v>
                </c:pt>
                <c:pt idx="392">
                  <c:v>3.2984683039954481</c:v>
                </c:pt>
                <c:pt idx="393">
                  <c:v>3.3792863492506728</c:v>
                </c:pt>
                <c:pt idx="394">
                  <c:v>4.4278385824873121</c:v>
                </c:pt>
                <c:pt idx="395">
                  <c:v>5.0084715098185075</c:v>
                </c:pt>
                <c:pt idx="396">
                  <c:v>3.8348099910923952</c:v>
                </c:pt>
                <c:pt idx="397">
                  <c:v>4.5561870630437298</c:v>
                </c:pt>
                <c:pt idx="398">
                  <c:v>4.6551104182297198</c:v>
                </c:pt>
                <c:pt idx="399">
                  <c:v>5.1725404003035109</c:v>
                </c:pt>
                <c:pt idx="400">
                  <c:v>5.6837019230265042</c:v>
                </c:pt>
                <c:pt idx="401">
                  <c:v>4.7127680885426333</c:v>
                </c:pt>
                <c:pt idx="402">
                  <c:v>4.9003742355092506</c:v>
                </c:pt>
                <c:pt idx="403">
                  <c:v>4.8371288047552277</c:v>
                </c:pt>
                <c:pt idx="404">
                  <c:v>3.2898300059835064</c:v>
                </c:pt>
                <c:pt idx="405">
                  <c:v>3.4355436091735649</c:v>
                </c:pt>
                <c:pt idx="406">
                  <c:v>4.4493802585988469</c:v>
                </c:pt>
                <c:pt idx="407">
                  <c:v>5.7713266858262209</c:v>
                </c:pt>
                <c:pt idx="408">
                  <c:v>5.5722218670153243</c:v>
                </c:pt>
                <c:pt idx="409">
                  <c:v>4.5219621590620172</c:v>
                </c:pt>
                <c:pt idx="410">
                  <c:v>3.5913081818720549</c:v>
                </c:pt>
                <c:pt idx="411">
                  <c:v>5.3087063040722295</c:v>
                </c:pt>
                <c:pt idx="412">
                  <c:v>9.6666062108932405</c:v>
                </c:pt>
                <c:pt idx="413">
                  <c:v>6.0273311414324056</c:v>
                </c:pt>
                <c:pt idx="414">
                  <c:v>4.7391562863022028</c:v>
                </c:pt>
                <c:pt idx="415">
                  <c:v>4.1686013833434359</c:v>
                </c:pt>
                <c:pt idx="416">
                  <c:v>4.0787452550696681</c:v>
                </c:pt>
                <c:pt idx="417">
                  <c:v>7.1478181732947998</c:v>
                </c:pt>
                <c:pt idx="418">
                  <c:v>5.3974735801134592</c:v>
                </c:pt>
                <c:pt idx="419">
                  <c:v>3.3648803099673339</c:v>
                </c:pt>
                <c:pt idx="420">
                  <c:v>3.5164955232007862</c:v>
                </c:pt>
                <c:pt idx="421">
                  <c:v>4.4692977424279992</c:v>
                </c:pt>
                <c:pt idx="422">
                  <c:v>5.993611674426397</c:v>
                </c:pt>
                <c:pt idx="423">
                  <c:v>4.3113548567581379</c:v>
                </c:pt>
                <c:pt idx="424">
                  <c:v>5.6596902944290921</c:v>
                </c:pt>
                <c:pt idx="425">
                  <c:v>4.7872990236888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FD-4ECE-81FD-7AC848192F79}"/>
            </c:ext>
          </c:extLst>
        </c:ser>
        <c:ser>
          <c:idx val="1"/>
          <c:order val="1"/>
          <c:tx>
            <c:strRef>
              <c:f>'030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0C'!$J$14:$J$441</c:f>
              <c:numCache>
                <c:formatCode>0.0</c:formatCode>
                <c:ptCount val="42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cat>
          <c:val>
            <c:numRef>
              <c:f>'030C'!$AC$14:$AC$441</c:f>
              <c:numCache>
                <c:formatCode>0</c:formatCode>
                <c:ptCount val="428"/>
                <c:pt idx="0">
                  <c:v>27.642056193474275</c:v>
                </c:pt>
                <c:pt idx="1">
                  <c:v>20.435747996572999</c:v>
                </c:pt>
                <c:pt idx="2">
                  <c:v>9.0552198275516389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25.588927450521268</c:v>
                </c:pt>
                <c:pt idx="34">
                  <c:v>1.8400000000000034</c:v>
                </c:pt>
                <c:pt idx="35">
                  <c:v>60.329324459183397</c:v>
                </c:pt>
                <c:pt idx="36">
                  <c:v>1.8400000000000034</c:v>
                </c:pt>
                <c:pt idx="37">
                  <c:v>31.68041339437589</c:v>
                </c:pt>
                <c:pt idx="38">
                  <c:v>5.563237159219824</c:v>
                </c:pt>
                <c:pt idx="39">
                  <c:v>14.85289618964886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43.19702522129522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8.4645753004096633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48.793013977839607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2.514357386698336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7.7635650784314123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3.964556818746544</c:v>
                </c:pt>
                <c:pt idx="87">
                  <c:v>55.582427697757517</c:v>
                </c:pt>
                <c:pt idx="88">
                  <c:v>36.068692499499718</c:v>
                </c:pt>
                <c:pt idx="89">
                  <c:v>23.002262942940092</c:v>
                </c:pt>
                <c:pt idx="90">
                  <c:v>59.334985210490075</c:v>
                </c:pt>
                <c:pt idx="91">
                  <c:v>62.120354643264818</c:v>
                </c:pt>
                <c:pt idx="92">
                  <c:v>53.130525021066035</c:v>
                </c:pt>
                <c:pt idx="93">
                  <c:v>15.059632001134588</c:v>
                </c:pt>
                <c:pt idx="94">
                  <c:v>40.885922153312016</c:v>
                </c:pt>
                <c:pt idx="95">
                  <c:v>40.475703267776865</c:v>
                </c:pt>
                <c:pt idx="96">
                  <c:v>34.089175174423843</c:v>
                </c:pt>
                <c:pt idx="97">
                  <c:v>26.966400092980109</c:v>
                </c:pt>
                <c:pt idx="98">
                  <c:v>24.534305954717638</c:v>
                </c:pt>
                <c:pt idx="99">
                  <c:v>17.678823503063938</c:v>
                </c:pt>
                <c:pt idx="100">
                  <c:v>33.519900542352715</c:v>
                </c:pt>
                <c:pt idx="101">
                  <c:v>41.022830553592797</c:v>
                </c:pt>
                <c:pt idx="102">
                  <c:v>50.882515559239799</c:v>
                </c:pt>
                <c:pt idx="103">
                  <c:v>47.768420761225215</c:v>
                </c:pt>
                <c:pt idx="104">
                  <c:v>49.245073687607899</c:v>
                </c:pt>
                <c:pt idx="105">
                  <c:v>23.487045801905694</c:v>
                </c:pt>
                <c:pt idx="106">
                  <c:v>44.26265472339017</c:v>
                </c:pt>
                <c:pt idx="107">
                  <c:v>39.392336501684419</c:v>
                </c:pt>
                <c:pt idx="108">
                  <c:v>36.911635024344143</c:v>
                </c:pt>
                <c:pt idx="109">
                  <c:v>28.041821183281442</c:v>
                </c:pt>
                <c:pt idx="110">
                  <c:v>28.403623410673603</c:v>
                </c:pt>
                <c:pt idx="111">
                  <c:v>23.827473559361735</c:v>
                </c:pt>
                <c:pt idx="112">
                  <c:v>15.451157149055589</c:v>
                </c:pt>
                <c:pt idx="113">
                  <c:v>40.24038768714189</c:v>
                </c:pt>
                <c:pt idx="114">
                  <c:v>49.466318944451849</c:v>
                </c:pt>
                <c:pt idx="115">
                  <c:v>41.890366753882219</c:v>
                </c:pt>
                <c:pt idx="116">
                  <c:v>39.156198506610238</c:v>
                </c:pt>
                <c:pt idx="117">
                  <c:v>31.583074781392867</c:v>
                </c:pt>
                <c:pt idx="118">
                  <c:v>35.020071163315649</c:v>
                </c:pt>
                <c:pt idx="119">
                  <c:v>37.374820482490236</c:v>
                </c:pt>
                <c:pt idx="120">
                  <c:v>30.516319443165628</c:v>
                </c:pt>
                <c:pt idx="121">
                  <c:v>41.152670067378558</c:v>
                </c:pt>
                <c:pt idx="122">
                  <c:v>40.804060920369999</c:v>
                </c:pt>
                <c:pt idx="123">
                  <c:v>36.501431115704605</c:v>
                </c:pt>
                <c:pt idx="124">
                  <c:v>33.156460186967337</c:v>
                </c:pt>
                <c:pt idx="125">
                  <c:v>33.222451077319036</c:v>
                </c:pt>
                <c:pt idx="126">
                  <c:v>15.513622687903506</c:v>
                </c:pt>
                <c:pt idx="127">
                  <c:v>41.047712612317234</c:v>
                </c:pt>
                <c:pt idx="128">
                  <c:v>62.619806857334524</c:v>
                </c:pt>
                <c:pt idx="129">
                  <c:v>53.773055904804345</c:v>
                </c:pt>
                <c:pt idx="130">
                  <c:v>52.176808431806364</c:v>
                </c:pt>
                <c:pt idx="131">
                  <c:v>42.784957164570265</c:v>
                </c:pt>
                <c:pt idx="132">
                  <c:v>37.460682765370791</c:v>
                </c:pt>
                <c:pt idx="133">
                  <c:v>40.06286650968098</c:v>
                </c:pt>
                <c:pt idx="134">
                  <c:v>41.072862194028126</c:v>
                </c:pt>
                <c:pt idx="135">
                  <c:v>41.294066919605172</c:v>
                </c:pt>
                <c:pt idx="136">
                  <c:v>38.052277948822443</c:v>
                </c:pt>
                <c:pt idx="137">
                  <c:v>34.906060128495596</c:v>
                </c:pt>
                <c:pt idx="138">
                  <c:v>32.486894308732346</c:v>
                </c:pt>
                <c:pt idx="139">
                  <c:v>46.940907905085417</c:v>
                </c:pt>
                <c:pt idx="140">
                  <c:v>53.368235012829579</c:v>
                </c:pt>
                <c:pt idx="141">
                  <c:v>51.263541290014821</c:v>
                </c:pt>
                <c:pt idx="142">
                  <c:v>58.509884806149209</c:v>
                </c:pt>
                <c:pt idx="143">
                  <c:v>50.085162654027471</c:v>
                </c:pt>
                <c:pt idx="144">
                  <c:v>46.93280038872394</c:v>
                </c:pt>
                <c:pt idx="145">
                  <c:v>36.456902120291296</c:v>
                </c:pt>
                <c:pt idx="146">
                  <c:v>61.189115085611391</c:v>
                </c:pt>
                <c:pt idx="147">
                  <c:v>45.916160466542408</c:v>
                </c:pt>
                <c:pt idx="148">
                  <c:v>52.741798871483198</c:v>
                </c:pt>
                <c:pt idx="149">
                  <c:v>46.797730815158495</c:v>
                </c:pt>
                <c:pt idx="150">
                  <c:v>46.286107835279473</c:v>
                </c:pt>
                <c:pt idx="151">
                  <c:v>50.640238534689296</c:v>
                </c:pt>
                <c:pt idx="152">
                  <c:v>52.895592069472393</c:v>
                </c:pt>
                <c:pt idx="153">
                  <c:v>53.169706373044143</c:v>
                </c:pt>
                <c:pt idx="154">
                  <c:v>49.074097081531299</c:v>
                </c:pt>
                <c:pt idx="155">
                  <c:v>52.727473998999777</c:v>
                </c:pt>
                <c:pt idx="156">
                  <c:v>48.55116476483083</c:v>
                </c:pt>
                <c:pt idx="157">
                  <c:v>42.708820171425891</c:v>
                </c:pt>
                <c:pt idx="158">
                  <c:v>38.986395011647616</c:v>
                </c:pt>
                <c:pt idx="159">
                  <c:v>35.603285758229333</c:v>
                </c:pt>
                <c:pt idx="160">
                  <c:v>31.01518239199865</c:v>
                </c:pt>
                <c:pt idx="161">
                  <c:v>29.456099722766865</c:v>
                </c:pt>
                <c:pt idx="162">
                  <c:v>31.488272926790486</c:v>
                </c:pt>
                <c:pt idx="163">
                  <c:v>36.701413067252304</c:v>
                </c:pt>
                <c:pt idx="164">
                  <c:v>38.144992980910843</c:v>
                </c:pt>
                <c:pt idx="165">
                  <c:v>37.543298420394009</c:v>
                </c:pt>
                <c:pt idx="166">
                  <c:v>33.172224468557587</c:v>
                </c:pt>
                <c:pt idx="167">
                  <c:v>29.170575249107827</c:v>
                </c:pt>
                <c:pt idx="168">
                  <c:v>19.616729474756767</c:v>
                </c:pt>
                <c:pt idx="169">
                  <c:v>21.448344833460524</c:v>
                </c:pt>
                <c:pt idx="170">
                  <c:v>28.665408430326977</c:v>
                </c:pt>
                <c:pt idx="171">
                  <c:v>30.582357022282977</c:v>
                </c:pt>
                <c:pt idx="172">
                  <c:v>31.067900858609178</c:v>
                </c:pt>
                <c:pt idx="173">
                  <c:v>26.124864622576837</c:v>
                </c:pt>
                <c:pt idx="174">
                  <c:v>23.604398317389567</c:v>
                </c:pt>
                <c:pt idx="175">
                  <c:v>24.690374761544405</c:v>
                </c:pt>
                <c:pt idx="176">
                  <c:v>22.49288169678178</c:v>
                </c:pt>
                <c:pt idx="177">
                  <c:v>24.521513422327089</c:v>
                </c:pt>
                <c:pt idx="178">
                  <c:v>26.058795918384192</c:v>
                </c:pt>
                <c:pt idx="179">
                  <c:v>19.791194467779576</c:v>
                </c:pt>
                <c:pt idx="180">
                  <c:v>19.893197897792675</c:v>
                </c:pt>
                <c:pt idx="181">
                  <c:v>21.050704290060693</c:v>
                </c:pt>
                <c:pt idx="182">
                  <c:v>27.1090618964122</c:v>
                </c:pt>
                <c:pt idx="183">
                  <c:v>29.607861970525249</c:v>
                </c:pt>
                <c:pt idx="184">
                  <c:v>27.507265891200205</c:v>
                </c:pt>
                <c:pt idx="185">
                  <c:v>29.173483397739432</c:v>
                </c:pt>
                <c:pt idx="186">
                  <c:v>32.212613617985099</c:v>
                </c:pt>
                <c:pt idx="187">
                  <c:v>32.211552310223169</c:v>
                </c:pt>
                <c:pt idx="188">
                  <c:v>33.17153284733233</c:v>
                </c:pt>
                <c:pt idx="189">
                  <c:v>34.255711277498918</c:v>
                </c:pt>
                <c:pt idx="190">
                  <c:v>30.683335040858978</c:v>
                </c:pt>
                <c:pt idx="191">
                  <c:v>21.102402262410749</c:v>
                </c:pt>
                <c:pt idx="192">
                  <c:v>18.636487758054798</c:v>
                </c:pt>
                <c:pt idx="193">
                  <c:v>23.87941246805147</c:v>
                </c:pt>
                <c:pt idx="194">
                  <c:v>32.579924229891859</c:v>
                </c:pt>
                <c:pt idx="195">
                  <c:v>36.568646755294623</c:v>
                </c:pt>
                <c:pt idx="196">
                  <c:v>25.205225905522198</c:v>
                </c:pt>
                <c:pt idx="197">
                  <c:v>22.249794522019997</c:v>
                </c:pt>
                <c:pt idx="198">
                  <c:v>22.699721969659208</c:v>
                </c:pt>
                <c:pt idx="199">
                  <c:v>23.610511562664882</c:v>
                </c:pt>
                <c:pt idx="200">
                  <c:v>21.82360822172619</c:v>
                </c:pt>
                <c:pt idx="201">
                  <c:v>22.608831403725603</c:v>
                </c:pt>
                <c:pt idx="202">
                  <c:v>23.606213155886039</c:v>
                </c:pt>
                <c:pt idx="203">
                  <c:v>25.156844595368739</c:v>
                </c:pt>
                <c:pt idx="204">
                  <c:v>24.993665944227274</c:v>
                </c:pt>
                <c:pt idx="205">
                  <c:v>22.49956483209958</c:v>
                </c:pt>
                <c:pt idx="206">
                  <c:v>21.534546283362971</c:v>
                </c:pt>
                <c:pt idx="207">
                  <c:v>24.284373946281789</c:v>
                </c:pt>
                <c:pt idx="208">
                  <c:v>26.219494319986708</c:v>
                </c:pt>
                <c:pt idx="209">
                  <c:v>26.282581993113737</c:v>
                </c:pt>
                <c:pt idx="210">
                  <c:v>22.890271546253985</c:v>
                </c:pt>
                <c:pt idx="211">
                  <c:v>25.716188038214156</c:v>
                </c:pt>
                <c:pt idx="212">
                  <c:v>30.162521978431514</c:v>
                </c:pt>
                <c:pt idx="213">
                  <c:v>33.282522461383635</c:v>
                </c:pt>
                <c:pt idx="214">
                  <c:v>32.312329055859095</c:v>
                </c:pt>
                <c:pt idx="215">
                  <c:v>34.065053219473867</c:v>
                </c:pt>
                <c:pt idx="216">
                  <c:v>32.623122230305455</c:v>
                </c:pt>
                <c:pt idx="217">
                  <c:v>33.641580640639035</c:v>
                </c:pt>
                <c:pt idx="218">
                  <c:v>34.027455141148664</c:v>
                </c:pt>
                <c:pt idx="219">
                  <c:v>33.081594862040362</c:v>
                </c:pt>
                <c:pt idx="220">
                  <c:v>30.772075996998339</c:v>
                </c:pt>
                <c:pt idx="221">
                  <c:v>31.467566443042116</c:v>
                </c:pt>
                <c:pt idx="222">
                  <c:v>31.864595596184799</c:v>
                </c:pt>
                <c:pt idx="223">
                  <c:v>32.491393545525099</c:v>
                </c:pt>
                <c:pt idx="224">
                  <c:v>28.054757446644004</c:v>
                </c:pt>
                <c:pt idx="225">
                  <c:v>28.409540222496631</c:v>
                </c:pt>
                <c:pt idx="226">
                  <c:v>29.564772648780036</c:v>
                </c:pt>
                <c:pt idx="227">
                  <c:v>32.04278165234723</c:v>
                </c:pt>
                <c:pt idx="228">
                  <c:v>37.451724510207846</c:v>
                </c:pt>
                <c:pt idx="229">
                  <c:v>33.223610948195216</c:v>
                </c:pt>
                <c:pt idx="230">
                  <c:v>33.988185800050232</c:v>
                </c:pt>
                <c:pt idx="231">
                  <c:v>31.261155014092481</c:v>
                </c:pt>
                <c:pt idx="232">
                  <c:v>28.371838643124761</c:v>
                </c:pt>
                <c:pt idx="233">
                  <c:v>30.313814445387749</c:v>
                </c:pt>
                <c:pt idx="234">
                  <c:v>29.349359459882521</c:v>
                </c:pt>
                <c:pt idx="235">
                  <c:v>28.40205772111473</c:v>
                </c:pt>
                <c:pt idx="236">
                  <c:v>29.316481287301613</c:v>
                </c:pt>
                <c:pt idx="237">
                  <c:v>27.755170605362665</c:v>
                </c:pt>
                <c:pt idx="238">
                  <c:v>28.857380245585617</c:v>
                </c:pt>
                <c:pt idx="239">
                  <c:v>27.306139748727844</c:v>
                </c:pt>
                <c:pt idx="240">
                  <c:v>27.7442760179337</c:v>
                </c:pt>
                <c:pt idx="241">
                  <c:v>29.719556038213483</c:v>
                </c:pt>
                <c:pt idx="242">
                  <c:v>26.639349690668752</c:v>
                </c:pt>
                <c:pt idx="243">
                  <c:v>28.028797710353544</c:v>
                </c:pt>
                <c:pt idx="244">
                  <c:v>27.508682528754349</c:v>
                </c:pt>
                <c:pt idx="245">
                  <c:v>28.075290152002083</c:v>
                </c:pt>
                <c:pt idx="246">
                  <c:v>30.723804588104812</c:v>
                </c:pt>
                <c:pt idx="247">
                  <c:v>33.064237739714883</c:v>
                </c:pt>
                <c:pt idx="248">
                  <c:v>33.802863538981967</c:v>
                </c:pt>
                <c:pt idx="249">
                  <c:v>33.669797775206689</c:v>
                </c:pt>
                <c:pt idx="250">
                  <c:v>33.959778300182151</c:v>
                </c:pt>
                <c:pt idx="251">
                  <c:v>30.401893108998465</c:v>
                </c:pt>
                <c:pt idx="252">
                  <c:v>34.617090851955069</c:v>
                </c:pt>
                <c:pt idx="253">
                  <c:v>39.154688240180022</c:v>
                </c:pt>
                <c:pt idx="254">
                  <c:v>39.908312782694424</c:v>
                </c:pt>
                <c:pt idx="255">
                  <c:v>38.655957252678903</c:v>
                </c:pt>
                <c:pt idx="256">
                  <c:v>40.584557162312741</c:v>
                </c:pt>
                <c:pt idx="257">
                  <c:v>42.144900474318817</c:v>
                </c:pt>
                <c:pt idx="258">
                  <c:v>44.13706985349436</c:v>
                </c:pt>
                <c:pt idx="259">
                  <c:v>43.644861456438242</c:v>
                </c:pt>
                <c:pt idx="260">
                  <c:v>44.146747725347254</c:v>
                </c:pt>
                <c:pt idx="261">
                  <c:v>43.349136853178933</c:v>
                </c:pt>
                <c:pt idx="262">
                  <c:v>43.224159609039525</c:v>
                </c:pt>
                <c:pt idx="263">
                  <c:v>42.710510535828242</c:v>
                </c:pt>
                <c:pt idx="264">
                  <c:v>42.895893332372601</c:v>
                </c:pt>
                <c:pt idx="265">
                  <c:v>42.743342633504362</c:v>
                </c:pt>
                <c:pt idx="266">
                  <c:v>42.349632871984582</c:v>
                </c:pt>
                <c:pt idx="267">
                  <c:v>41.213061162016935</c:v>
                </c:pt>
                <c:pt idx="268">
                  <c:v>40.746538351470178</c:v>
                </c:pt>
                <c:pt idx="269">
                  <c:v>33.041968807709239</c:v>
                </c:pt>
                <c:pt idx="270">
                  <c:v>37.689349588145674</c:v>
                </c:pt>
                <c:pt idx="271">
                  <c:v>41.614715784268782</c:v>
                </c:pt>
                <c:pt idx="272">
                  <c:v>42.798817213690299</c:v>
                </c:pt>
                <c:pt idx="273">
                  <c:v>40.696513404893942</c:v>
                </c:pt>
                <c:pt idx="274">
                  <c:v>35.287277851264363</c:v>
                </c:pt>
                <c:pt idx="275">
                  <c:v>35.536394975742184</c:v>
                </c:pt>
                <c:pt idx="276">
                  <c:v>41.5797151905576</c:v>
                </c:pt>
                <c:pt idx="277">
                  <c:v>56.323338290040979</c:v>
                </c:pt>
                <c:pt idx="278">
                  <c:v>55.377611714388706</c:v>
                </c:pt>
                <c:pt idx="279">
                  <c:v>51.638126128725077</c:v>
                </c:pt>
                <c:pt idx="280">
                  <c:v>52.405887659881735</c:v>
                </c:pt>
                <c:pt idx="281">
                  <c:v>35.53929093849608</c:v>
                </c:pt>
                <c:pt idx="282">
                  <c:v>32.690990530055089</c:v>
                </c:pt>
                <c:pt idx="283">
                  <c:v>13.319395664675696</c:v>
                </c:pt>
                <c:pt idx="284">
                  <c:v>26.32549403922927</c:v>
                </c:pt>
                <c:pt idx="285">
                  <c:v>21.461767647977169</c:v>
                </c:pt>
                <c:pt idx="286">
                  <c:v>26.305335032285853</c:v>
                </c:pt>
                <c:pt idx="287">
                  <c:v>27.866432765164063</c:v>
                </c:pt>
                <c:pt idx="288">
                  <c:v>32.956058106039976</c:v>
                </c:pt>
                <c:pt idx="289">
                  <c:v>35.126814257148538</c:v>
                </c:pt>
                <c:pt idx="290">
                  <c:v>46.590551083315937</c:v>
                </c:pt>
                <c:pt idx="291">
                  <c:v>52.70561576629224</c:v>
                </c:pt>
                <c:pt idx="292">
                  <c:v>52.348677383469756</c:v>
                </c:pt>
                <c:pt idx="293">
                  <c:v>36.556036344712631</c:v>
                </c:pt>
                <c:pt idx="294">
                  <c:v>24.67361758379991</c:v>
                </c:pt>
                <c:pt idx="295">
                  <c:v>39.09357371419091</c:v>
                </c:pt>
                <c:pt idx="296">
                  <c:v>42.023752252320769</c:v>
                </c:pt>
                <c:pt idx="297">
                  <c:v>47.411285074417286</c:v>
                </c:pt>
                <c:pt idx="298">
                  <c:v>39.797233959107835</c:v>
                </c:pt>
                <c:pt idx="299">
                  <c:v>21.24380091679518</c:v>
                </c:pt>
                <c:pt idx="300">
                  <c:v>7.9181775896370112</c:v>
                </c:pt>
                <c:pt idx="301">
                  <c:v>1.8400000000000034</c:v>
                </c:pt>
                <c:pt idx="302">
                  <c:v>1.8400000000000034</c:v>
                </c:pt>
                <c:pt idx="303">
                  <c:v>17.462443611741591</c:v>
                </c:pt>
                <c:pt idx="304">
                  <c:v>28.91227169397321</c:v>
                </c:pt>
                <c:pt idx="305">
                  <c:v>22.849922325176493</c:v>
                </c:pt>
                <c:pt idx="306">
                  <c:v>19.587141833704635</c:v>
                </c:pt>
                <c:pt idx="307">
                  <c:v>22.008570414187332</c:v>
                </c:pt>
                <c:pt idx="308">
                  <c:v>25.702784821212731</c:v>
                </c:pt>
                <c:pt idx="309">
                  <c:v>28.120349088171338</c:v>
                </c:pt>
                <c:pt idx="310">
                  <c:v>19.03467895709349</c:v>
                </c:pt>
                <c:pt idx="311">
                  <c:v>29.097251134630312</c:v>
                </c:pt>
                <c:pt idx="312">
                  <c:v>30.557859317501993</c:v>
                </c:pt>
                <c:pt idx="313">
                  <c:v>27.672105928741473</c:v>
                </c:pt>
                <c:pt idx="314">
                  <c:v>28.746500115873417</c:v>
                </c:pt>
                <c:pt idx="315">
                  <c:v>32.141738539149586</c:v>
                </c:pt>
                <c:pt idx="316">
                  <c:v>29.133407314726767</c:v>
                </c:pt>
                <c:pt idx="317">
                  <c:v>32.071535098058888</c:v>
                </c:pt>
                <c:pt idx="318">
                  <c:v>36.8526269766597</c:v>
                </c:pt>
                <c:pt idx="319">
                  <c:v>38.939352449790057</c:v>
                </c:pt>
                <c:pt idx="320">
                  <c:v>36.865721765175692</c:v>
                </c:pt>
                <c:pt idx="321">
                  <c:v>54.76414928348705</c:v>
                </c:pt>
                <c:pt idx="322">
                  <c:v>61.812080236000099</c:v>
                </c:pt>
                <c:pt idx="323">
                  <c:v>38.150272156752649</c:v>
                </c:pt>
                <c:pt idx="324">
                  <c:v>33.336370302472076</c:v>
                </c:pt>
                <c:pt idx="325">
                  <c:v>30.303959998416261</c:v>
                </c:pt>
                <c:pt idx="326">
                  <c:v>35.204455243872317</c:v>
                </c:pt>
                <c:pt idx="327">
                  <c:v>58.566107032600414</c:v>
                </c:pt>
                <c:pt idx="328">
                  <c:v>62.436654102097464</c:v>
                </c:pt>
                <c:pt idx="329">
                  <c:v>47.82654867754141</c:v>
                </c:pt>
                <c:pt idx="330">
                  <c:v>45.33284644428123</c:v>
                </c:pt>
                <c:pt idx="331">
                  <c:v>33.83429179211663</c:v>
                </c:pt>
                <c:pt idx="332">
                  <c:v>30.817789719251408</c:v>
                </c:pt>
                <c:pt idx="333">
                  <c:v>44.427822891335865</c:v>
                </c:pt>
                <c:pt idx="334">
                  <c:v>57.154772425129828</c:v>
                </c:pt>
                <c:pt idx="335">
                  <c:v>31.165352731817777</c:v>
                </c:pt>
                <c:pt idx="336">
                  <c:v>47.262902576871234</c:v>
                </c:pt>
                <c:pt idx="337">
                  <c:v>48.427633746618731</c:v>
                </c:pt>
                <c:pt idx="338">
                  <c:v>37.068404409811066</c:v>
                </c:pt>
                <c:pt idx="339">
                  <c:v>37.507632689095161</c:v>
                </c:pt>
                <c:pt idx="340">
                  <c:v>59.503161803485433</c:v>
                </c:pt>
                <c:pt idx="341">
                  <c:v>59.303807128691105</c:v>
                </c:pt>
                <c:pt idx="342">
                  <c:v>42.307917220876448</c:v>
                </c:pt>
                <c:pt idx="343">
                  <c:v>48.671464447783976</c:v>
                </c:pt>
                <c:pt idx="344">
                  <c:v>50.909786330373286</c:v>
                </c:pt>
                <c:pt idx="345">
                  <c:v>42.626818642882654</c:v>
                </c:pt>
                <c:pt idx="346">
                  <c:v>42.957994376822278</c:v>
                </c:pt>
                <c:pt idx="347">
                  <c:v>55.110883520253019</c:v>
                </c:pt>
                <c:pt idx="348">
                  <c:v>51.309947061966341</c:v>
                </c:pt>
                <c:pt idx="349">
                  <c:v>48.861405058578818</c:v>
                </c:pt>
                <c:pt idx="350">
                  <c:v>44.386807608305965</c:v>
                </c:pt>
                <c:pt idx="351">
                  <c:v>43.138377770635032</c:v>
                </c:pt>
                <c:pt idx="352">
                  <c:v>49.806200099222188</c:v>
                </c:pt>
                <c:pt idx="353">
                  <c:v>52.486535732394756</c:v>
                </c:pt>
                <c:pt idx="354">
                  <c:v>55.069949246405855</c:v>
                </c:pt>
                <c:pt idx="355">
                  <c:v>53.32326075265167</c:v>
                </c:pt>
                <c:pt idx="356">
                  <c:v>50.94164046903682</c:v>
                </c:pt>
                <c:pt idx="357">
                  <c:v>53.418441943016596</c:v>
                </c:pt>
                <c:pt idx="358">
                  <c:v>57.566370617560729</c:v>
                </c:pt>
                <c:pt idx="359">
                  <c:v>55.896589955794845</c:v>
                </c:pt>
                <c:pt idx="360">
                  <c:v>55.078990682467335</c:v>
                </c:pt>
                <c:pt idx="361">
                  <c:v>57.718774498026917</c:v>
                </c:pt>
                <c:pt idx="362">
                  <c:v>57.677856246785112</c:v>
                </c:pt>
                <c:pt idx="363">
                  <c:v>56.461544074464626</c:v>
                </c:pt>
                <c:pt idx="364">
                  <c:v>57.928430102059011</c:v>
                </c:pt>
                <c:pt idx="365">
                  <c:v>53.983100455889549</c:v>
                </c:pt>
                <c:pt idx="366">
                  <c:v>57.885861043772863</c:v>
                </c:pt>
                <c:pt idx="367">
                  <c:v>59.166919042990521</c:v>
                </c:pt>
                <c:pt idx="368">
                  <c:v>46.010487335039457</c:v>
                </c:pt>
                <c:pt idx="369">
                  <c:v>51.826220528696538</c:v>
                </c:pt>
                <c:pt idx="370">
                  <c:v>55.139635764825783</c:v>
                </c:pt>
                <c:pt idx="371">
                  <c:v>59.30618971452801</c:v>
                </c:pt>
                <c:pt idx="372">
                  <c:v>60.416271807635987</c:v>
                </c:pt>
                <c:pt idx="373">
                  <c:v>59.312909429019292</c:v>
                </c:pt>
                <c:pt idx="374">
                  <c:v>58.417859534287395</c:v>
                </c:pt>
                <c:pt idx="375">
                  <c:v>57.530349929687574</c:v>
                </c:pt>
                <c:pt idx="376">
                  <c:v>56.89152883324563</c:v>
                </c:pt>
                <c:pt idx="377">
                  <c:v>49.371224010266296</c:v>
                </c:pt>
                <c:pt idx="378">
                  <c:v>49.336962924222121</c:v>
                </c:pt>
                <c:pt idx="379">
                  <c:v>49.59878516286566</c:v>
                </c:pt>
                <c:pt idx="380">
                  <c:v>50.141634970493357</c:v>
                </c:pt>
                <c:pt idx="381">
                  <c:v>53.581412667064441</c:v>
                </c:pt>
                <c:pt idx="382">
                  <c:v>52.261460554374551</c:v>
                </c:pt>
                <c:pt idx="383">
                  <c:v>44.46446137318221</c:v>
                </c:pt>
                <c:pt idx="384">
                  <c:v>47.146037436355563</c:v>
                </c:pt>
                <c:pt idx="385">
                  <c:v>48.424739341899453</c:v>
                </c:pt>
                <c:pt idx="386">
                  <c:v>46.571848666208822</c:v>
                </c:pt>
                <c:pt idx="387">
                  <c:v>35.572492630568959</c:v>
                </c:pt>
                <c:pt idx="388">
                  <c:v>36.181092693793126</c:v>
                </c:pt>
                <c:pt idx="389">
                  <c:v>39.419479347934448</c:v>
                </c:pt>
                <c:pt idx="390">
                  <c:v>40.148310473896686</c:v>
                </c:pt>
                <c:pt idx="391">
                  <c:v>40.947133065244671</c:v>
                </c:pt>
                <c:pt idx="392">
                  <c:v>37.709696913725608</c:v>
                </c:pt>
                <c:pt idx="393">
                  <c:v>38.44595391394239</c:v>
                </c:pt>
                <c:pt idx="394">
                  <c:v>45.406719338799036</c:v>
                </c:pt>
                <c:pt idx="395">
                  <c:v>48.01137489037481</c:v>
                </c:pt>
                <c:pt idx="396">
                  <c:v>41.959331195568616</c:v>
                </c:pt>
                <c:pt idx="397">
                  <c:v>46.036274483311693</c:v>
                </c:pt>
                <c:pt idx="398">
                  <c:v>46.498910652083765</c:v>
                </c:pt>
                <c:pt idx="399">
                  <c:v>48.648726151641959</c:v>
                </c:pt>
                <c:pt idx="400">
                  <c:v>50.420047007712846</c:v>
                </c:pt>
                <c:pt idx="401">
                  <c:v>46.760100294940727</c:v>
                </c:pt>
                <c:pt idx="402">
                  <c:v>47.570162984217845</c:v>
                </c:pt>
                <c:pt idx="403">
                  <c:v>47.303600103503328</c:v>
                </c:pt>
                <c:pt idx="404">
                  <c:v>37.62857346158318</c:v>
                </c:pt>
                <c:pt idx="405">
                  <c:v>38.935467129132874</c:v>
                </c:pt>
                <c:pt idx="406">
                  <c:v>45.514814734842929</c:v>
                </c:pt>
                <c:pt idx="407">
                  <c:v>50.695432110968412</c:v>
                </c:pt>
                <c:pt idx="408">
                  <c:v>50.05858217321876</c:v>
                </c:pt>
                <c:pt idx="409">
                  <c:v>45.871743556315039</c:v>
                </c:pt>
                <c:pt idx="410">
                  <c:v>40.202145682420706</c:v>
                </c:pt>
                <c:pt idx="411">
                  <c:v>49.150467226751203</c:v>
                </c:pt>
                <c:pt idx="412">
                  <c:v>58.257565825228319</c:v>
                </c:pt>
                <c:pt idx="413">
                  <c:v>51.459185020865156</c:v>
                </c:pt>
                <c:pt idx="414">
                  <c:v>46.877649629505669</c:v>
                </c:pt>
                <c:pt idx="415">
                  <c:v>44.020622804224395</c:v>
                </c:pt>
                <c:pt idx="416">
                  <c:v>43.499495921378966</c:v>
                </c:pt>
                <c:pt idx="417">
                  <c:v>54.224323818421674</c:v>
                </c:pt>
                <c:pt idx="418">
                  <c:v>49.465244678217474</c:v>
                </c:pt>
                <c:pt idx="419">
                  <c:v>38.31763976034479</c:v>
                </c:pt>
                <c:pt idx="420">
                  <c:v>39.609242896592804</c:v>
                </c:pt>
                <c:pt idx="421">
                  <c:v>45.613867659577664</c:v>
                </c:pt>
                <c:pt idx="422">
                  <c:v>51.361893346332579</c:v>
                </c:pt>
                <c:pt idx="423">
                  <c:v>44.80410131006591</c:v>
                </c:pt>
                <c:pt idx="424">
                  <c:v>50.343262535149933</c:v>
                </c:pt>
                <c:pt idx="425">
                  <c:v>47.08898591485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FD-4ECE-81FD-7AC848192F79}"/>
            </c:ext>
          </c:extLst>
        </c:ser>
        <c:ser>
          <c:idx val="0"/>
          <c:order val="2"/>
          <c:tx>
            <c:strRef>
              <c:f>'030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0C'!$J$14:$J$441</c:f>
              <c:numCache>
                <c:formatCode>0.0</c:formatCode>
                <c:ptCount val="42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cat>
          <c:val>
            <c:numRef>
              <c:f>'030C'!$AB$14:$AB$441</c:f>
              <c:numCache>
                <c:formatCode>0</c:formatCode>
                <c:ptCount val="428"/>
                <c:pt idx="0">
                  <c:v>69.858832194964606</c:v>
                </c:pt>
                <c:pt idx="1">
                  <c:v>77.517286746328367</c:v>
                </c:pt>
                <c:pt idx="2">
                  <c:v>89.960229819729804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72.038908017119965</c:v>
                </c:pt>
                <c:pt idx="34">
                  <c:v>97.81</c:v>
                </c:pt>
                <c:pt idx="35">
                  <c:v>10.725730659621874</c:v>
                </c:pt>
                <c:pt idx="36">
                  <c:v>97.81</c:v>
                </c:pt>
                <c:pt idx="37">
                  <c:v>65.549836102538961</c:v>
                </c:pt>
                <c:pt idx="38">
                  <c:v>94.086762840780182</c:v>
                </c:pt>
                <c:pt idx="39">
                  <c:v>83.53211916893727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52.774615772190259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0.628721574859412</c:v>
                </c:pt>
                <c:pt idx="58">
                  <c:v>97.81</c:v>
                </c:pt>
                <c:pt idx="59">
                  <c:v>97.81</c:v>
                </c:pt>
                <c:pt idx="60">
                  <c:v>45.995939972133499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86.097648691699462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1.425676594084024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84.502782689795097</c:v>
                </c:pt>
                <c:pt idx="87">
                  <c:v>36.573450404969194</c:v>
                </c:pt>
                <c:pt idx="88">
                  <c:v>60.798116677295766</c:v>
                </c:pt>
                <c:pt idx="89">
                  <c:v>74.784853761525071</c:v>
                </c:pt>
                <c:pt idx="90">
                  <c:v>29.994002950093908</c:v>
                </c:pt>
                <c:pt idx="91">
                  <c:v>22.444785724037445</c:v>
                </c:pt>
                <c:pt idx="92">
                  <c:v>40.205922657630602</c:v>
                </c:pt>
                <c:pt idx="93">
                  <c:v>83.306864552788511</c:v>
                </c:pt>
                <c:pt idx="94">
                  <c:v>55.43205181599771</c:v>
                </c:pt>
                <c:pt idx="95">
                  <c:v>55.897282337442924</c:v>
                </c:pt>
                <c:pt idx="96">
                  <c:v>62.953723125882561</c:v>
                </c:pt>
                <c:pt idx="97">
                  <c:v>70.576650182593525</c:v>
                </c:pt>
                <c:pt idx="98">
                  <c:v>73.158105060878867</c:v>
                </c:pt>
                <c:pt idx="99">
                  <c:v>80.471645038416781</c:v>
                </c:pt>
                <c:pt idx="100">
                  <c:v>63.569648340592202</c:v>
                </c:pt>
                <c:pt idx="101">
                  <c:v>55.276380818269715</c:v>
                </c:pt>
                <c:pt idx="102">
                  <c:v>43.285251472088845</c:v>
                </c:pt>
                <c:pt idx="103">
                  <c:v>47.28316768464682</c:v>
                </c:pt>
                <c:pt idx="104">
                  <c:v>45.41981839124994</c:v>
                </c:pt>
                <c:pt idx="105">
                  <c:v>74.269892186061185</c:v>
                </c:pt>
                <c:pt idx="106">
                  <c:v>51.525652381792469</c:v>
                </c:pt>
                <c:pt idx="107">
                  <c:v>57.117687800329151</c:v>
                </c:pt>
                <c:pt idx="108">
                  <c:v>59.872698202730795</c:v>
                </c:pt>
                <c:pt idx="109">
                  <c:v>69.433846758678342</c:v>
                </c:pt>
                <c:pt idx="110">
                  <c:v>69.049006577555829</c:v>
                </c:pt>
                <c:pt idx="111">
                  <c:v>73.908406795097306</c:v>
                </c:pt>
                <c:pt idx="112">
                  <c:v>82.880900779333615</c:v>
                </c:pt>
                <c:pt idx="113">
                  <c:v>56.16335865927077</c:v>
                </c:pt>
                <c:pt idx="114">
                  <c:v>45.135899971418702</c:v>
                </c:pt>
                <c:pt idx="115">
                  <c:v>54.285042063363164</c:v>
                </c:pt>
                <c:pt idx="116">
                  <c:v>57.382197492439609</c:v>
                </c:pt>
                <c:pt idx="117">
                  <c:v>65.654242401206403</c:v>
                </c:pt>
                <c:pt idx="118">
                  <c:v>61.9428706897395</c:v>
                </c:pt>
                <c:pt idx="119">
                  <c:v>59.362041073076632</c:v>
                </c:pt>
                <c:pt idx="120">
                  <c:v>66.79634509293443</c:v>
                </c:pt>
                <c:pt idx="121">
                  <c:v>55.128557021504108</c:v>
                </c:pt>
                <c:pt idx="122">
                  <c:v>55.525034372594277</c:v>
                </c:pt>
                <c:pt idx="123">
                  <c:v>60.323649154481785</c:v>
                </c:pt>
                <c:pt idx="124">
                  <c:v>63.962050216898476</c:v>
                </c:pt>
                <c:pt idx="125">
                  <c:v>63.890846426706418</c:v>
                </c:pt>
                <c:pt idx="126">
                  <c:v>82.813015827625833</c:v>
                </c:pt>
                <c:pt idx="127">
                  <c:v>55.248066741935695</c:v>
                </c:pt>
                <c:pt idx="128">
                  <c:v>17.516987809305448</c:v>
                </c:pt>
                <c:pt idx="129">
                  <c:v>39.286293270535701</c:v>
                </c:pt>
                <c:pt idx="130">
                  <c:v>41.536418773258461</c:v>
                </c:pt>
                <c:pt idx="131">
                  <c:v>53.253322766330975</c:v>
                </c:pt>
                <c:pt idx="132">
                  <c:v>59.267202485118929</c:v>
                </c:pt>
                <c:pt idx="133">
                  <c:v>56.363712069240123</c:v>
                </c:pt>
                <c:pt idx="134">
                  <c:v>55.219441305321254</c:v>
                </c:pt>
                <c:pt idx="135">
                  <c:v>54.967361306157926</c:v>
                </c:pt>
                <c:pt idx="136">
                  <c:v>58.612199167550671</c:v>
                </c:pt>
                <c:pt idx="137">
                  <c:v>62.066933813324269</c:v>
                </c:pt>
                <c:pt idx="138">
                  <c:v>64.683414813075316</c:v>
                </c:pt>
                <c:pt idx="139">
                  <c:v>48.305620534338587</c:v>
                </c:pt>
                <c:pt idx="140">
                  <c:v>39.868025220488263</c:v>
                </c:pt>
                <c:pt idx="141">
                  <c:v>42.77659640523683</c:v>
                </c:pt>
                <c:pt idx="142">
                  <c:v>31.6069905193674</c:v>
                </c:pt>
                <c:pt idx="143">
                  <c:v>44.334550765183444</c:v>
                </c:pt>
                <c:pt idx="144">
                  <c:v>48.31556728364081</c:v>
                </c:pt>
                <c:pt idx="145">
                  <c:v>60.372530623052562</c:v>
                </c:pt>
                <c:pt idx="146">
                  <c:v>25.629514814467989</c:v>
                </c:pt>
                <c:pt idx="147">
                  <c:v>49.552686389427784</c:v>
                </c:pt>
                <c:pt idx="148">
                  <c:v>40.75292493679261</c:v>
                </c:pt>
                <c:pt idx="149">
                  <c:v>48.48108355723457</c:v>
                </c:pt>
                <c:pt idx="150">
                  <c:v>49.104784311798909</c:v>
                </c:pt>
                <c:pt idx="151">
                  <c:v>43.606188293436098</c:v>
                </c:pt>
                <c:pt idx="152">
                  <c:v>40.537316136977836</c:v>
                </c:pt>
                <c:pt idx="153">
                  <c:v>40.150409378367286</c:v>
                </c:pt>
                <c:pt idx="154">
                  <c:v>45.638337952185481</c:v>
                </c:pt>
                <c:pt idx="155">
                  <c:v>40.772955125270215</c:v>
                </c:pt>
                <c:pt idx="156">
                  <c:v>46.30203953489562</c:v>
                </c:pt>
                <c:pt idx="157">
                  <c:v>53.341526097871181</c:v>
                </c:pt>
                <c:pt idx="158">
                  <c:v>57.572087562771472</c:v>
                </c:pt>
                <c:pt idx="159">
                  <c:v>61.307031172131133</c:v>
                </c:pt>
                <c:pt idx="160">
                  <c:v>66.26270872299466</c:v>
                </c:pt>
                <c:pt idx="161">
                  <c:v>67.928113751144906</c:v>
                </c:pt>
                <c:pt idx="162">
                  <c:v>65.755895047967954</c:v>
                </c:pt>
                <c:pt idx="163">
                  <c:v>60.103950488836006</c:v>
                </c:pt>
                <c:pt idx="164">
                  <c:v>58.509292902732184</c:v>
                </c:pt>
                <c:pt idx="165">
                  <c:v>59.175896697326984</c:v>
                </c:pt>
                <c:pt idx="166">
                  <c:v>63.945042462895543</c:v>
                </c:pt>
                <c:pt idx="167">
                  <c:v>68.232427886397574</c:v>
                </c:pt>
                <c:pt idx="168">
                  <c:v>78.392396723718306</c:v>
                </c:pt>
                <c:pt idx="169">
                  <c:v>76.437704078826215</c:v>
                </c:pt>
                <c:pt idx="170">
                  <c:v>68.77041084031562</c:v>
                </c:pt>
                <c:pt idx="171">
                  <c:v>66.725748173740769</c:v>
                </c:pt>
                <c:pt idx="172">
                  <c:v>66.20626951676735</c:v>
                </c:pt>
                <c:pt idx="173">
                  <c:v>71.470107626620305</c:v>
                </c:pt>
                <c:pt idx="174">
                  <c:v>74.145269535681479</c:v>
                </c:pt>
                <c:pt idx="175">
                  <c:v>72.992469596834013</c:v>
                </c:pt>
                <c:pt idx="176">
                  <c:v>75.32624867381864</c:v>
                </c:pt>
                <c:pt idx="177">
                  <c:v>73.171682114261088</c:v>
                </c:pt>
                <c:pt idx="178">
                  <c:v>71.54023361161201</c:v>
                </c:pt>
                <c:pt idx="179">
                  <c:v>78.205823198847952</c:v>
                </c:pt>
                <c:pt idx="180">
                  <c:v>78.096781871673855</c:v>
                </c:pt>
                <c:pt idx="181">
                  <c:v>76.861369626983844</c:v>
                </c:pt>
                <c:pt idx="182">
                  <c:v>70.425128123245344</c:v>
                </c:pt>
                <c:pt idx="183">
                  <c:v>67.766287438723111</c:v>
                </c:pt>
                <c:pt idx="184">
                  <c:v>70.002076572233548</c:v>
                </c:pt>
                <c:pt idx="185">
                  <c:v>68.229329279022267</c:v>
                </c:pt>
                <c:pt idx="186">
                  <c:v>64.978367177888657</c:v>
                </c:pt>
                <c:pt idx="187">
                  <c:v>64.979507884196281</c:v>
                </c:pt>
                <c:pt idx="188">
                  <c:v>63.945788662422174</c:v>
                </c:pt>
                <c:pt idx="189">
                  <c:v>62.773228110171218</c:v>
                </c:pt>
                <c:pt idx="190">
                  <c:v>66.617773156184569</c:v>
                </c:pt>
                <c:pt idx="191">
                  <c:v>76.806268699342709</c:v>
                </c:pt>
                <c:pt idx="192">
                  <c:v>79.442465926882662</c:v>
                </c:pt>
                <c:pt idx="193">
                  <c:v>73.853263293596726</c:v>
                </c:pt>
                <c:pt idx="194">
                  <c:v>64.583303356081856</c:v>
                </c:pt>
                <c:pt idx="195">
                  <c:v>60.249837627778291</c:v>
                </c:pt>
                <c:pt idx="196">
                  <c:v>72.446096861947865</c:v>
                </c:pt>
                <c:pt idx="197">
                  <c:v>75.584743488428259</c:v>
                </c:pt>
                <c:pt idx="198">
                  <c:v>75.106366913972906</c:v>
                </c:pt>
                <c:pt idx="199">
                  <c:v>74.138777902914768</c:v>
                </c:pt>
                <c:pt idx="200">
                  <c:v>76.038175941402358</c:v>
                </c:pt>
                <c:pt idx="201">
                  <c:v>75.202980781481017</c:v>
                </c:pt>
                <c:pt idx="202">
                  <c:v>74.143342361943581</c:v>
                </c:pt>
                <c:pt idx="203">
                  <c:v>72.497439113369921</c:v>
                </c:pt>
                <c:pt idx="204">
                  <c:v>72.670605187864368</c:v>
                </c:pt>
                <c:pt idx="205">
                  <c:v>75.319143202595569</c:v>
                </c:pt>
                <c:pt idx="206">
                  <c:v>76.345904476473493</c:v>
                </c:pt>
                <c:pt idx="207">
                  <c:v>73.423376794550592</c:v>
                </c:pt>
                <c:pt idx="208">
                  <c:v>71.369662906611239</c:v>
                </c:pt>
                <c:pt idx="209">
                  <c:v>71.302695782053632</c:v>
                </c:pt>
                <c:pt idx="210">
                  <c:v>74.903854532458382</c:v>
                </c:pt>
                <c:pt idx="211">
                  <c:v>71.903852359168354</c:v>
                </c:pt>
                <c:pt idx="212">
                  <c:v>67.174353872061388</c:v>
                </c:pt>
                <c:pt idx="213">
                  <c:v>63.826012302085871</c:v>
                </c:pt>
                <c:pt idx="214">
                  <c:v>64.871171759919633</c:v>
                </c:pt>
                <c:pt idx="215">
                  <c:v>62.979854985864044</c:v>
                </c:pt>
                <c:pt idx="216">
                  <c:v>64.536804744271492</c:v>
                </c:pt>
                <c:pt idx="217">
                  <c:v>63.438131730200929</c:v>
                </c:pt>
                <c:pt idx="218">
                  <c:v>63.020579851434604</c:v>
                </c:pt>
                <c:pt idx="219">
                  <c:v>64.042805400925829</c:v>
                </c:pt>
                <c:pt idx="220">
                  <c:v>66.522857442790382</c:v>
                </c:pt>
                <c:pt idx="221">
                  <c:v>65.778093629100383</c:v>
                </c:pt>
                <c:pt idx="222">
                  <c:v>65.352185511119686</c:v>
                </c:pt>
                <c:pt idx="223">
                  <c:v>64.678573919011086</c:v>
                </c:pt>
                <c:pt idx="224">
                  <c:v>69.420090424917404</c:v>
                </c:pt>
                <c:pt idx="225">
                  <c:v>69.042711176605238</c:v>
                </c:pt>
                <c:pt idx="226">
                  <c:v>67.812239821023638</c:v>
                </c:pt>
                <c:pt idx="227">
                  <c:v>65.160848159882391</c:v>
                </c:pt>
                <c:pt idx="228">
                  <c:v>59.277099890206998</c:v>
                </c:pt>
                <c:pt idx="229">
                  <c:v>63.889594753759802</c:v>
                </c:pt>
                <c:pt idx="230">
                  <c:v>63.063107217789558</c:v>
                </c:pt>
                <c:pt idx="231">
                  <c:v>65.99929730021762</c:v>
                </c:pt>
                <c:pt idx="232">
                  <c:v>69.082824057480906</c:v>
                </c:pt>
                <c:pt idx="233">
                  <c:v>67.012751689266821</c:v>
                </c:pt>
                <c:pt idx="234">
                  <c:v>68.041899991590668</c:v>
                </c:pt>
                <c:pt idx="235">
                  <c:v>69.05067243800805</c:v>
                </c:pt>
                <c:pt idx="236">
                  <c:v>68.076943194020814</c:v>
                </c:pt>
                <c:pt idx="237">
                  <c:v>69.738604662358554</c:v>
                </c:pt>
                <c:pt idx="238">
                  <c:v>68.566029327364234</c:v>
                </c:pt>
                <c:pt idx="239">
                  <c:v>70.215775456937365</c:v>
                </c:pt>
                <c:pt idx="240">
                  <c:v>69.750185109794117</c:v>
                </c:pt>
                <c:pt idx="241">
                  <c:v>67.647150751652546</c:v>
                </c:pt>
                <c:pt idx="242">
                  <c:v>70.923941777820005</c:v>
                </c:pt>
                <c:pt idx="243">
                  <c:v>69.447695568573124</c:v>
                </c:pt>
                <c:pt idx="244">
                  <c:v>70.000571203666155</c:v>
                </c:pt>
                <c:pt idx="245">
                  <c:v>69.398255551474051</c:v>
                </c:pt>
                <c:pt idx="246">
                  <c:v>66.574490672419429</c:v>
                </c:pt>
                <c:pt idx="247">
                  <c:v>64.061524428657691</c:v>
                </c:pt>
                <c:pt idx="248">
                  <c:v>63.2636992938465</c:v>
                </c:pt>
                <c:pt idx="249">
                  <c:v>63.407623268274172</c:v>
                </c:pt>
                <c:pt idx="250">
                  <c:v>63.093866664359247</c:v>
                </c:pt>
                <c:pt idx="251">
                  <c:v>66.918641174565622</c:v>
                </c:pt>
                <c:pt idx="252">
                  <c:v>62.381049389056805</c:v>
                </c:pt>
                <c:pt idx="253">
                  <c:v>57.383887565483661</c:v>
                </c:pt>
                <c:pt idx="254">
                  <c:v>56.537887331055742</c:v>
                </c:pt>
                <c:pt idx="255">
                  <c:v>57.940876794662742</c:v>
                </c:pt>
                <c:pt idx="256">
                  <c:v>55.774004625128129</c:v>
                </c:pt>
                <c:pt idx="257">
                  <c:v>53.992506565363428</c:v>
                </c:pt>
                <c:pt idx="258">
                  <c:v>51.673706378628083</c:v>
                </c:pt>
                <c:pt idx="259">
                  <c:v>52.251721878772265</c:v>
                </c:pt>
                <c:pt idx="260">
                  <c:v>51.662305449465819</c:v>
                </c:pt>
                <c:pt idx="261">
                  <c:v>52.597323690814733</c:v>
                </c:pt>
                <c:pt idx="262">
                  <c:v>52.743012883731581</c:v>
                </c:pt>
                <c:pt idx="263">
                  <c:v>53.339568661965117</c:v>
                </c:pt>
                <c:pt idx="264">
                  <c:v>53.12466902915348</c:v>
                </c:pt>
                <c:pt idx="265">
                  <c:v>53.301541828855406</c:v>
                </c:pt>
                <c:pt idx="266">
                  <c:v>53.756630460397702</c:v>
                </c:pt>
                <c:pt idx="267">
                  <c:v>55.059737200355457</c:v>
                </c:pt>
                <c:pt idx="268">
                  <c:v>55.590328535125039</c:v>
                </c:pt>
                <c:pt idx="269">
                  <c:v>64.085538676667184</c:v>
                </c:pt>
                <c:pt idx="270">
                  <c:v>59.014353599356532</c:v>
                </c:pt>
                <c:pt idx="271">
                  <c:v>54.600971989048247</c:v>
                </c:pt>
                <c:pt idx="272">
                  <c:v>53.237257990577717</c:v>
                </c:pt>
                <c:pt idx="273">
                  <c:v>55.647083314253322</c:v>
                </c:pt>
                <c:pt idx="274">
                  <c:v>61.651807130323988</c:v>
                </c:pt>
                <c:pt idx="275">
                  <c:v>61.380062535426617</c:v>
                </c:pt>
                <c:pt idx="276">
                  <c:v>54.641023042748472</c:v>
                </c:pt>
                <c:pt idx="277">
                  <c:v>35.397828934204675</c:v>
                </c:pt>
                <c:pt idx="278">
                  <c:v>36.891046252478532</c:v>
                </c:pt>
                <c:pt idx="279">
                  <c:v>42.271642169023757</c:v>
                </c:pt>
                <c:pt idx="280">
                  <c:v>41.220331834132267</c:v>
                </c:pt>
                <c:pt idx="281">
                  <c:v>61.376901297130985</c:v>
                </c:pt>
                <c:pt idx="282">
                  <c:v>64.4637349007469</c:v>
                </c:pt>
                <c:pt idx="283">
                  <c:v>85.210667410181685</c:v>
                </c:pt>
                <c:pt idx="284">
                  <c:v>71.257143629561696</c:v>
                </c:pt>
                <c:pt idx="285">
                  <c:v>76.423408565668453</c:v>
                </c:pt>
                <c:pt idx="286">
                  <c:v>71.2785430287027</c:v>
                </c:pt>
                <c:pt idx="287">
                  <c:v>69.620328507623469</c:v>
                </c:pt>
                <c:pt idx="288">
                  <c:v>64.178161765408504</c:v>
                </c:pt>
                <c:pt idx="289">
                  <c:v>61.826647840077683</c:v>
                </c:pt>
                <c:pt idx="290">
                  <c:v>48.734260510672968</c:v>
                </c:pt>
                <c:pt idx="291">
                  <c:v>40.803502022592305</c:v>
                </c:pt>
                <c:pt idx="292">
                  <c:v>41.299469973454784</c:v>
                </c:pt>
                <c:pt idx="293">
                  <c:v>60.263687885550638</c:v>
                </c:pt>
                <c:pt idx="294">
                  <c:v>73.010253584831148</c:v>
                </c:pt>
                <c:pt idx="295">
                  <c:v>57.452260737365094</c:v>
                </c:pt>
                <c:pt idx="296">
                  <c:v>54.13184030135907</c:v>
                </c:pt>
                <c:pt idx="297">
                  <c:v>47.726219301755123</c:v>
                </c:pt>
                <c:pt idx="298">
                  <c:v>56.662922881451713</c:v>
                </c:pt>
                <c:pt idx="299">
                  <c:v>76.655592769225223</c:v>
                </c:pt>
                <c:pt idx="300">
                  <c:v>91.249569596571973</c:v>
                </c:pt>
                <c:pt idx="301">
                  <c:v>97.81</c:v>
                </c:pt>
                <c:pt idx="302">
                  <c:v>97.81</c:v>
                </c:pt>
                <c:pt idx="303">
                  <c:v>80.704683564043847</c:v>
                </c:pt>
                <c:pt idx="304">
                  <c:v>68.507576098081657</c:v>
                </c:pt>
                <c:pt idx="305">
                  <c:v>74.946732969435729</c:v>
                </c:pt>
                <c:pt idx="306">
                  <c:v>78.424046916399533</c:v>
                </c:pt>
                <c:pt idx="307">
                  <c:v>75.841350678213956</c:v>
                </c:pt>
                <c:pt idx="308">
                  <c:v>71.918076750419502</c:v>
                </c:pt>
                <c:pt idx="309">
                  <c:v>69.350336688980263</c:v>
                </c:pt>
                <c:pt idx="310">
                  <c:v>79.015526252168499</c:v>
                </c:pt>
                <c:pt idx="311">
                  <c:v>68.310548037425818</c:v>
                </c:pt>
                <c:pt idx="312">
                  <c:v>66.751938754290123</c:v>
                </c:pt>
                <c:pt idx="313">
                  <c:v>69.826894493268057</c:v>
                </c:pt>
                <c:pt idx="314">
                  <c:v>68.684085879578078</c:v>
                </c:pt>
                <c:pt idx="315">
                  <c:v>65.054534767010125</c:v>
                </c:pt>
                <c:pt idx="316">
                  <c:v>68.272028380353916</c:v>
                </c:pt>
                <c:pt idx="317">
                  <c:v>65.129961100138644</c:v>
                </c:pt>
                <c:pt idx="318">
                  <c:v>59.937641201730067</c:v>
                </c:pt>
                <c:pt idx="319">
                  <c:v>57.624649011418896</c:v>
                </c:pt>
                <c:pt idx="320">
                  <c:v>59.923231516548213</c:v>
                </c:pt>
                <c:pt idx="321">
                  <c:v>37.825199723894869</c:v>
                </c:pt>
                <c:pt idx="322">
                  <c:v>13.460279012467055</c:v>
                </c:pt>
                <c:pt idx="323">
                  <c:v>58.503431319783381</c:v>
                </c:pt>
                <c:pt idx="324">
                  <c:v>63.767880900414433</c:v>
                </c:pt>
                <c:pt idx="325">
                  <c:v>67.023279616825704</c:v>
                </c:pt>
                <c:pt idx="326">
                  <c:v>61.742069535170529</c:v>
                </c:pt>
                <c:pt idx="327">
                  <c:v>31.501115976346888</c:v>
                </c:pt>
                <c:pt idx="328">
                  <c:v>20.757057305035843</c:v>
                </c:pt>
                <c:pt idx="329">
                  <c:v>47.210790872186273</c:v>
                </c:pt>
                <c:pt idx="330">
                  <c:v>50.253921300072264</c:v>
                </c:pt>
                <c:pt idx="331">
                  <c:v>63.229693652563505</c:v>
                </c:pt>
                <c:pt idx="332">
                  <c:v>66.473953354964038</c:v>
                </c:pt>
                <c:pt idx="333">
                  <c:v>51.33056699577994</c:v>
                </c:pt>
                <c:pt idx="334">
                  <c:v>34.021090039727603</c:v>
                </c:pt>
                <c:pt idx="335">
                  <c:v>66.101915653140367</c:v>
                </c:pt>
                <c:pt idx="336">
                  <c:v>47.909491753641205</c:v>
                </c:pt>
                <c:pt idx="337">
                  <c:v>46.457835980403907</c:v>
                </c:pt>
                <c:pt idx="338">
                  <c:v>59.700038742504191</c:v>
                </c:pt>
                <c:pt idx="339">
                  <c:v>59.215320452321336</c:v>
                </c:pt>
                <c:pt idx="340">
                  <c:v>29.647463103163268</c:v>
                </c:pt>
                <c:pt idx="341">
                  <c:v>30.057508274967788</c:v>
                </c:pt>
                <c:pt idx="342">
                  <c:v>53.804734188581897</c:v>
                </c:pt>
                <c:pt idx="343">
                  <c:v>46.149961327842377</c:v>
                </c:pt>
                <c:pt idx="344">
                  <c:v>43.249007311590084</c:v>
                </c:pt>
                <c:pt idx="345">
                  <c:v>53.43643904990698</c:v>
                </c:pt>
                <c:pt idx="346">
                  <c:v>53.052578745732113</c:v>
                </c:pt>
                <c:pt idx="347">
                  <c:v>37.300257240671641</c:v>
                </c:pt>
                <c:pt idx="348">
                  <c:v>42.714308553524823</c:v>
                </c:pt>
                <c:pt idx="349">
                  <c:v>45.90911580585869</c:v>
                </c:pt>
                <c:pt idx="350">
                  <c:v>51.379050595773485</c:v>
                </c:pt>
                <c:pt idx="351">
                  <c:v>52.842886974522443</c:v>
                </c:pt>
                <c:pt idx="352">
                  <c:v>44.697128246505841</c:v>
                </c:pt>
                <c:pt idx="353">
                  <c:v>41.108544429150541</c:v>
                </c:pt>
                <c:pt idx="354">
                  <c:v>37.362634209255113</c:v>
                </c:pt>
                <c:pt idx="355">
                  <c:v>39.932159089033931</c:v>
                </c:pt>
                <c:pt idx="356">
                  <c:v>43.206640614973146</c:v>
                </c:pt>
                <c:pt idx="357">
                  <c:v>39.796315010496038</c:v>
                </c:pt>
                <c:pt idx="358">
                  <c:v>33.312897233866941</c:v>
                </c:pt>
                <c:pt idx="359">
                  <c:v>36.080277565057777</c:v>
                </c:pt>
                <c:pt idx="360">
                  <c:v>37.348866083399443</c:v>
                </c:pt>
                <c:pt idx="361">
                  <c:v>33.045580508482097</c:v>
                </c:pt>
                <c:pt idx="362">
                  <c:v>33.117635709253449</c:v>
                </c:pt>
                <c:pt idx="363">
                  <c:v>35.173497331184549</c:v>
                </c:pt>
                <c:pt idx="364">
                  <c:v>32.672984842201146</c:v>
                </c:pt>
                <c:pt idx="365">
                  <c:v>38.981175886788144</c:v>
                </c:pt>
                <c:pt idx="366">
                  <c:v>32.749108395408648</c:v>
                </c:pt>
                <c:pt idx="367">
                  <c:v>30.333730194361138</c:v>
                </c:pt>
                <c:pt idx="368">
                  <c:v>49.438722283188554</c:v>
                </c:pt>
                <c:pt idx="369">
                  <c:v>42.01616849653351</c:v>
                </c:pt>
                <c:pt idx="370">
                  <c:v>37.256377311564961</c:v>
                </c:pt>
                <c:pt idx="371">
                  <c:v>30.052663201402787</c:v>
                </c:pt>
                <c:pt idx="372">
                  <c:v>27.623043873286562</c:v>
                </c:pt>
                <c:pt idx="373">
                  <c:v>30.03899138842921</c:v>
                </c:pt>
                <c:pt idx="374">
                  <c:v>31.779159294958099</c:v>
                </c:pt>
                <c:pt idx="375">
                  <c:v>33.375660569953517</c:v>
                </c:pt>
                <c:pt idx="376">
                  <c:v>34.464303278174654</c:v>
                </c:pt>
                <c:pt idx="377">
                  <c:v>45.25809413088416</c:v>
                </c:pt>
                <c:pt idx="378">
                  <c:v>45.302058808644951</c:v>
                </c:pt>
                <c:pt idx="379">
                  <c:v>44.96527361454423</c:v>
                </c:pt>
                <c:pt idx="380">
                  <c:v>44.26087509411343</c:v>
                </c:pt>
                <c:pt idx="381">
                  <c:v>39.562700413035294</c:v>
                </c:pt>
                <c:pt idx="382">
                  <c:v>41.419860283564851</c:v>
                </c:pt>
                <c:pt idx="383">
                  <c:v>51.287235130822225</c:v>
                </c:pt>
                <c:pt idx="384">
                  <c:v>48.053510535351855</c:v>
                </c:pt>
                <c:pt idx="385">
                  <c:v>46.461481971883529</c:v>
                </c:pt>
                <c:pt idx="386">
                  <c:v>48.757073762694446</c:v>
                </c:pt>
                <c:pt idx="387">
                  <c:v>61.340654560167273</c:v>
                </c:pt>
                <c:pt idx="388">
                  <c:v>60.674998458081589</c:v>
                </c:pt>
                <c:pt idx="389">
                  <c:v>57.087250624027789</c:v>
                </c:pt>
                <c:pt idx="390">
                  <c:v>56.267318227776684</c:v>
                </c:pt>
                <c:pt idx="391">
                  <c:v>55.362477565463962</c:v>
                </c:pt>
                <c:pt idx="392">
                  <c:v>58.991834782278943</c:v>
                </c:pt>
                <c:pt idx="393">
                  <c:v>58.174759736806941</c:v>
                </c:pt>
                <c:pt idx="394">
                  <c:v>50.165442078713653</c:v>
                </c:pt>
                <c:pt idx="395">
                  <c:v>46.980153599806684</c:v>
                </c:pt>
                <c:pt idx="396">
                  <c:v>54.205858813338992</c:v>
                </c:pt>
                <c:pt idx="397">
                  <c:v>49.407538453644577</c:v>
                </c:pt>
                <c:pt idx="398">
                  <c:v>48.845978929686517</c:v>
                </c:pt>
                <c:pt idx="399">
                  <c:v>46.17873344805453</c:v>
                </c:pt>
                <c:pt idx="400">
                  <c:v>43.89625106926065</c:v>
                </c:pt>
                <c:pt idx="401">
                  <c:v>48.527131616516641</c:v>
                </c:pt>
                <c:pt idx="402">
                  <c:v>47.529462780272908</c:v>
                </c:pt>
                <c:pt idx="403">
                  <c:v>47.859271091741448</c:v>
                </c:pt>
                <c:pt idx="404">
                  <c:v>59.081596532433316</c:v>
                </c:pt>
                <c:pt idx="405">
                  <c:v>57.628989261693562</c:v>
                </c:pt>
                <c:pt idx="406">
                  <c:v>50.03580500655822</c:v>
                </c:pt>
                <c:pt idx="407">
                  <c:v>43.533241203205364</c:v>
                </c:pt>
                <c:pt idx="408">
                  <c:v>44.369195959765918</c:v>
                </c:pt>
                <c:pt idx="409">
                  <c:v>49.60629428462294</c:v>
                </c:pt>
                <c:pt idx="410">
                  <c:v>56.206546135707242</c:v>
                </c:pt>
                <c:pt idx="411">
                  <c:v>45.540826469176565</c:v>
                </c:pt>
                <c:pt idx="412">
                  <c:v>32.075827963878439</c:v>
                </c:pt>
                <c:pt idx="413">
                  <c:v>42.513483837702438</c:v>
                </c:pt>
                <c:pt idx="414">
                  <c:v>48.383194084192127</c:v>
                </c:pt>
                <c:pt idx="415">
                  <c:v>51.810775812432169</c:v>
                </c:pt>
                <c:pt idx="416">
                  <c:v>52.421758823551365</c:v>
                </c:pt>
                <c:pt idx="417">
                  <c:v>38.627858008283525</c:v>
                </c:pt>
                <c:pt idx="418">
                  <c:v>45.137281741669071</c:v>
                </c:pt>
                <c:pt idx="419">
                  <c:v>58.317479929687877</c:v>
                </c:pt>
                <c:pt idx="420">
                  <c:v>56.874261580206408</c:v>
                </c:pt>
                <c:pt idx="421">
                  <c:v>49.916834597994338</c:v>
                </c:pt>
                <c:pt idx="422">
                  <c:v>42.644494979241024</c:v>
                </c:pt>
                <c:pt idx="423">
                  <c:v>50.884543833175954</c:v>
                </c:pt>
                <c:pt idx="424">
                  <c:v>43.997047170420977</c:v>
                </c:pt>
                <c:pt idx="425">
                  <c:v>48.123715061453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FD-4ECE-81FD-7AC848192F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2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2C'!$Y$14:$Y$817</c:f>
              <c:numCache>
                <c:formatCode>0</c:formatCode>
                <c:ptCount val="804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8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5</c:v>
                </c:pt>
                <c:pt idx="23">
                  <c:v>3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4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3</c:v>
                </c:pt>
                <c:pt idx="65">
                  <c:v>6</c:v>
                </c:pt>
                <c:pt idx="66">
                  <c:v>8</c:v>
                </c:pt>
                <c:pt idx="67">
                  <c:v>9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5</c:v>
                </c:pt>
                <c:pt idx="79">
                  <c:v>5</c:v>
                </c:pt>
                <c:pt idx="80">
                  <c:v>2</c:v>
                </c:pt>
                <c:pt idx="81">
                  <c:v>2</c:v>
                </c:pt>
                <c:pt idx="82">
                  <c:v>4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2</c:v>
                </c:pt>
                <c:pt idx="105">
                  <c:v>5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4</c:v>
                </c:pt>
                <c:pt idx="139">
                  <c:v>5</c:v>
                </c:pt>
                <c:pt idx="140">
                  <c:v>5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2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2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2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2</c:v>
                </c:pt>
                <c:pt idx="434">
                  <c:v>2</c:v>
                </c:pt>
                <c:pt idx="435">
                  <c:v>2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2</c:v>
                </c:pt>
                <c:pt idx="441">
                  <c:v>2</c:v>
                </c:pt>
                <c:pt idx="442">
                  <c:v>4</c:v>
                </c:pt>
                <c:pt idx="443">
                  <c:v>4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4</c:v>
                </c:pt>
                <c:pt idx="472">
                  <c:v>4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4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4</c:v>
                </c:pt>
                <c:pt idx="483">
                  <c:v>4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DA-419B-87C4-93A4DDE5CBF0}"/>
            </c:ext>
          </c:extLst>
        </c:ser>
        <c:ser>
          <c:idx val="0"/>
          <c:order val="1"/>
          <c:tx>
            <c:strRef>
              <c:f>'022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2C'!$Y$14:$Y$817</c:f>
              <c:numCache>
                <c:formatCode>0</c:formatCode>
                <c:ptCount val="804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8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5</c:v>
                </c:pt>
                <c:pt idx="23">
                  <c:v>3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4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3</c:v>
                </c:pt>
                <c:pt idx="65">
                  <c:v>6</c:v>
                </c:pt>
                <c:pt idx="66">
                  <c:v>8</c:v>
                </c:pt>
                <c:pt idx="67">
                  <c:v>9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5</c:v>
                </c:pt>
                <c:pt idx="79">
                  <c:v>5</c:v>
                </c:pt>
                <c:pt idx="80">
                  <c:v>2</c:v>
                </c:pt>
                <c:pt idx="81">
                  <c:v>2</c:v>
                </c:pt>
                <c:pt idx="82">
                  <c:v>4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2</c:v>
                </c:pt>
                <c:pt idx="105">
                  <c:v>5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4</c:v>
                </c:pt>
                <c:pt idx="139">
                  <c:v>5</c:v>
                </c:pt>
                <c:pt idx="140">
                  <c:v>5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2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2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2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2</c:v>
                </c:pt>
                <c:pt idx="434">
                  <c:v>2</c:v>
                </c:pt>
                <c:pt idx="435">
                  <c:v>2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2</c:v>
                </c:pt>
                <c:pt idx="441">
                  <c:v>2</c:v>
                </c:pt>
                <c:pt idx="442">
                  <c:v>4</c:v>
                </c:pt>
                <c:pt idx="443">
                  <c:v>4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4</c:v>
                </c:pt>
                <c:pt idx="472">
                  <c:v>4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4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4</c:v>
                </c:pt>
                <c:pt idx="483">
                  <c:v>4</c:v>
                </c:pt>
                <c:pt idx="484">
                  <c:v>3</c:v>
                </c:pt>
                <c:pt idx="485">
                  <c:v>3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DA-419B-87C4-93A4DDE5C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0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0C'!$J$14:$J$441</c:f>
              <c:numCache>
                <c:formatCode>0.0</c:formatCode>
                <c:ptCount val="42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cat>
          <c:val>
            <c:numRef>
              <c:f>'030C'!$BB$14:$BB$441</c:f>
              <c:numCache>
                <c:formatCode>General</c:formatCode>
                <c:ptCount val="4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2D-445D-ACC2-D97A93CFA081}"/>
            </c:ext>
          </c:extLst>
        </c:ser>
        <c:ser>
          <c:idx val="1"/>
          <c:order val="1"/>
          <c:tx>
            <c:strRef>
              <c:f>'030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0C'!$J$14:$J$441</c:f>
              <c:numCache>
                <c:formatCode>0.0</c:formatCode>
                <c:ptCount val="42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cat>
          <c:val>
            <c:numRef>
              <c:f>'030C'!$BA$14:$BA$441</c:f>
              <c:numCache>
                <c:formatCode>General</c:formatCode>
                <c:ptCount val="4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100</c:v>
                </c:pt>
                <c:pt idx="335">
                  <c:v>0</c:v>
                </c:pt>
                <c:pt idx="336">
                  <c:v>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100</c:v>
                </c:pt>
                <c:pt idx="342">
                  <c:v>0</c:v>
                </c:pt>
                <c:pt idx="343">
                  <c:v>100</c:v>
                </c:pt>
                <c:pt idx="344">
                  <c:v>10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0</c:v>
                </c:pt>
                <c:pt idx="351">
                  <c:v>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0</c:v>
                </c:pt>
                <c:pt idx="384">
                  <c:v>0</c:v>
                </c:pt>
                <c:pt idx="385">
                  <c:v>10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100</c:v>
                </c:pt>
                <c:pt idx="400">
                  <c:v>10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00</c:v>
                </c:pt>
                <c:pt idx="408">
                  <c:v>100</c:v>
                </c:pt>
                <c:pt idx="409">
                  <c:v>0</c:v>
                </c:pt>
                <c:pt idx="410">
                  <c:v>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00</c:v>
                </c:pt>
                <c:pt idx="418">
                  <c:v>10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100</c:v>
                </c:pt>
                <c:pt idx="423">
                  <c:v>0</c:v>
                </c:pt>
                <c:pt idx="424">
                  <c:v>100</c:v>
                </c:pt>
                <c:pt idx="4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2D-445D-ACC2-D97A93CFA081}"/>
            </c:ext>
          </c:extLst>
        </c:ser>
        <c:ser>
          <c:idx val="0"/>
          <c:order val="2"/>
          <c:tx>
            <c:strRef>
              <c:f>'030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0C'!$J$14:$J$441</c:f>
              <c:numCache>
                <c:formatCode>0.0</c:formatCode>
                <c:ptCount val="42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cat>
          <c:val>
            <c:numRef>
              <c:f>'030C'!$AZ$14:$AZ$441</c:f>
              <c:numCache>
                <c:formatCode>General</c:formatCode>
                <c:ptCount val="42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0</c:v>
                </c:pt>
                <c:pt idx="335">
                  <c:v>100</c:v>
                </c:pt>
                <c:pt idx="336">
                  <c:v>10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0</c:v>
                </c:pt>
                <c:pt idx="342">
                  <c:v>100</c:v>
                </c:pt>
                <c:pt idx="343">
                  <c:v>0</c:v>
                </c:pt>
                <c:pt idx="344">
                  <c:v>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10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100</c:v>
                </c:pt>
                <c:pt idx="384">
                  <c:v>100</c:v>
                </c:pt>
                <c:pt idx="385">
                  <c:v>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0</c:v>
                </c:pt>
                <c:pt idx="400">
                  <c:v>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0</c:v>
                </c:pt>
                <c:pt idx="408">
                  <c:v>0</c:v>
                </c:pt>
                <c:pt idx="409">
                  <c:v>100</c:v>
                </c:pt>
                <c:pt idx="410">
                  <c:v>10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0</c:v>
                </c:pt>
                <c:pt idx="418">
                  <c:v>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0</c:v>
                </c:pt>
                <c:pt idx="423">
                  <c:v>100</c:v>
                </c:pt>
                <c:pt idx="424">
                  <c:v>0</c:v>
                </c:pt>
                <c:pt idx="42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2D-445D-ACC2-D97A93CFA0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30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30C'!$J$14:$J$441</c:f>
              <c:numCache>
                <c:formatCode>0.0</c:formatCode>
                <c:ptCount val="42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cat>
          <c:val>
            <c:numRef>
              <c:f>'030C'!$BE$14:$BE$441</c:f>
              <c:numCache>
                <c:formatCode>General</c:formatCode>
                <c:ptCount val="4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12-4D27-BD5A-CD5E0F68DEA5}"/>
            </c:ext>
          </c:extLst>
        </c:ser>
        <c:ser>
          <c:idx val="1"/>
          <c:order val="1"/>
          <c:tx>
            <c:strRef>
              <c:f>'030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30C'!$J$14:$J$441</c:f>
              <c:numCache>
                <c:formatCode>0.0</c:formatCode>
                <c:ptCount val="42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cat>
          <c:val>
            <c:numRef>
              <c:f>'030C'!$BD$14:$BD$441</c:f>
              <c:numCache>
                <c:formatCode>General</c:formatCode>
                <c:ptCount val="428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0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00</c:v>
                </c:pt>
                <c:pt idx="68">
                  <c:v>10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100</c:v>
                </c:pt>
                <c:pt idx="129">
                  <c:v>1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00</c:v>
                </c:pt>
                <c:pt idx="141">
                  <c:v>0</c:v>
                </c:pt>
                <c:pt idx="142">
                  <c:v>10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0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10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10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0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0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12-4D27-BD5A-CD5E0F68DEA5}"/>
            </c:ext>
          </c:extLst>
        </c:ser>
        <c:ser>
          <c:idx val="0"/>
          <c:order val="2"/>
          <c:tx>
            <c:strRef>
              <c:f>'030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30C'!$J$14:$J$441</c:f>
              <c:numCache>
                <c:formatCode>0.0</c:formatCode>
                <c:ptCount val="428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cat>
          <c:val>
            <c:numRef>
              <c:f>'030C'!$BC$14:$BC$441</c:f>
              <c:numCache>
                <c:formatCode>General</c:formatCode>
                <c:ptCount val="42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0</c:v>
                </c:pt>
                <c:pt idx="129">
                  <c:v>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0</c:v>
                </c:pt>
                <c:pt idx="141">
                  <c:v>100</c:v>
                </c:pt>
                <c:pt idx="142">
                  <c:v>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12-4D27-BD5A-CD5E0F68DE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0C'!$O$14:$O$757</c:f>
              <c:numCache>
                <c:formatCode>0.0</c:formatCode>
                <c:ptCount val="744"/>
                <c:pt idx="0">
                  <c:v>9.2746406570839018E-2</c:v>
                </c:pt>
                <c:pt idx="1">
                  <c:v>0.14044455852155394</c:v>
                </c:pt>
                <c:pt idx="2">
                  <c:v>0.15899383983572615</c:v>
                </c:pt>
                <c:pt idx="3">
                  <c:v>0.18019301848048916</c:v>
                </c:pt>
                <c:pt idx="4">
                  <c:v>0.25704004106776146</c:v>
                </c:pt>
                <c:pt idx="5">
                  <c:v>0.99901129363449559</c:v>
                </c:pt>
                <c:pt idx="6">
                  <c:v>1.6773850102669334</c:v>
                </c:pt>
                <c:pt idx="7">
                  <c:v>1.5501899383983555</c:v>
                </c:pt>
                <c:pt idx="8">
                  <c:v>2.0483706365503043</c:v>
                </c:pt>
                <c:pt idx="9">
                  <c:v>2.7346940451745367</c:v>
                </c:pt>
                <c:pt idx="10">
                  <c:v>2.5783501026694013</c:v>
                </c:pt>
                <c:pt idx="11">
                  <c:v>2.6843459958932239</c:v>
                </c:pt>
                <c:pt idx="12">
                  <c:v>1.8814271047227911</c:v>
                </c:pt>
                <c:pt idx="13">
                  <c:v>1.8628778234086192</c:v>
                </c:pt>
                <c:pt idx="14">
                  <c:v>1.8098798767967079</c:v>
                </c:pt>
                <c:pt idx="15">
                  <c:v>1.9529743326488673</c:v>
                </c:pt>
                <c:pt idx="16">
                  <c:v>2.0218716632443523</c:v>
                </c:pt>
                <c:pt idx="17">
                  <c:v>2.1994147843942438</c:v>
                </c:pt>
                <c:pt idx="18">
                  <c:v>2.2789117043121139</c:v>
                </c:pt>
                <c:pt idx="19">
                  <c:v>2.0351211498973285</c:v>
                </c:pt>
                <c:pt idx="20">
                  <c:v>2.1384671457905524</c:v>
                </c:pt>
                <c:pt idx="21">
                  <c:v>2.0218716632443523</c:v>
                </c:pt>
                <c:pt idx="22">
                  <c:v>1.8178295687884949</c:v>
                </c:pt>
                <c:pt idx="23">
                  <c:v>1.3726468172484572</c:v>
                </c:pt>
                <c:pt idx="24">
                  <c:v>1.9715236139630323</c:v>
                </c:pt>
                <c:pt idx="25">
                  <c:v>2.6525472279260751</c:v>
                </c:pt>
                <c:pt idx="26">
                  <c:v>2.2126642710472266</c:v>
                </c:pt>
                <c:pt idx="27">
                  <c:v>2.0271714579055415</c:v>
                </c:pt>
                <c:pt idx="28">
                  <c:v>1.8072299794661171</c:v>
                </c:pt>
                <c:pt idx="29">
                  <c:v>1.7277330595482538</c:v>
                </c:pt>
                <c:pt idx="30">
                  <c:v>1.783380903490756</c:v>
                </c:pt>
                <c:pt idx="31">
                  <c:v>1.8204794661190928</c:v>
                </c:pt>
                <c:pt idx="32">
                  <c:v>1.9450246406570801</c:v>
                </c:pt>
                <c:pt idx="33">
                  <c:v>7.1361735112936291</c:v>
                </c:pt>
                <c:pt idx="34">
                  <c:v>11.527053388090344</c:v>
                </c:pt>
                <c:pt idx="35">
                  <c:v>22.386332648870635</c:v>
                </c:pt>
                <c:pt idx="36">
                  <c:v>2.3663583162217638</c:v>
                </c:pt>
                <c:pt idx="37">
                  <c:v>2.5809999999999995</c:v>
                </c:pt>
                <c:pt idx="38">
                  <c:v>2.9996837782340857</c:v>
                </c:pt>
                <c:pt idx="39">
                  <c:v>4.1656386036960935</c:v>
                </c:pt>
                <c:pt idx="40">
                  <c:v>1.6747351129363428</c:v>
                </c:pt>
                <c:pt idx="41">
                  <c:v>1.0096108829568733</c:v>
                </c:pt>
                <c:pt idx="42">
                  <c:v>0.81086858316221211</c:v>
                </c:pt>
                <c:pt idx="43">
                  <c:v>0.8373675564681714</c:v>
                </c:pt>
                <c:pt idx="44">
                  <c:v>1.5713891170431187</c:v>
                </c:pt>
                <c:pt idx="45">
                  <c:v>1.3991457905544091</c:v>
                </c:pt>
                <c:pt idx="46">
                  <c:v>1.5793388090349056</c:v>
                </c:pt>
                <c:pt idx="47">
                  <c:v>6.993079055441477</c:v>
                </c:pt>
                <c:pt idx="48">
                  <c:v>2.4909034907597509</c:v>
                </c:pt>
                <c:pt idx="49">
                  <c:v>1.9264753593429156</c:v>
                </c:pt>
                <c:pt idx="50">
                  <c:v>2.482953798767964</c:v>
                </c:pt>
                <c:pt idx="51">
                  <c:v>5.6999291581108826</c:v>
                </c:pt>
                <c:pt idx="52">
                  <c:v>3.8953490759753566</c:v>
                </c:pt>
                <c:pt idx="53">
                  <c:v>1.2560513347022573</c:v>
                </c:pt>
                <c:pt idx="54">
                  <c:v>1.5157412731006092</c:v>
                </c:pt>
                <c:pt idx="55">
                  <c:v>1.4998418891170429</c:v>
                </c:pt>
                <c:pt idx="56">
                  <c:v>1.8655277207392174</c:v>
                </c:pt>
                <c:pt idx="57">
                  <c:v>2.6790462012320275</c:v>
                </c:pt>
                <c:pt idx="58">
                  <c:v>1.5766889117043075</c:v>
                </c:pt>
                <c:pt idx="59">
                  <c:v>1.6349866529774075</c:v>
                </c:pt>
                <c:pt idx="60">
                  <c:v>8.3180277207392184</c:v>
                </c:pt>
                <c:pt idx="61">
                  <c:v>3.2381745379876743</c:v>
                </c:pt>
                <c:pt idx="62">
                  <c:v>2.8989876796714515</c:v>
                </c:pt>
                <c:pt idx="63">
                  <c:v>4.7300667351129295</c:v>
                </c:pt>
                <c:pt idx="64">
                  <c:v>5.3686919917864477</c:v>
                </c:pt>
                <c:pt idx="65">
                  <c:v>5.7158285420944495</c:v>
                </c:pt>
                <c:pt idx="66">
                  <c:v>6.8632340862422927</c:v>
                </c:pt>
                <c:pt idx="67">
                  <c:v>7.6184548254620115</c:v>
                </c:pt>
                <c:pt idx="68">
                  <c:v>7.4621108829568756</c:v>
                </c:pt>
                <c:pt idx="69">
                  <c:v>3.1215790554414742</c:v>
                </c:pt>
                <c:pt idx="70">
                  <c:v>2.3213100616016398</c:v>
                </c:pt>
                <c:pt idx="71">
                  <c:v>2.8618891170431144</c:v>
                </c:pt>
                <c:pt idx="72">
                  <c:v>2.6127987679671403</c:v>
                </c:pt>
                <c:pt idx="73">
                  <c:v>2.6445975359342881</c:v>
                </c:pt>
                <c:pt idx="74">
                  <c:v>2.6101488706365497</c:v>
                </c:pt>
                <c:pt idx="75">
                  <c:v>2.4988531827515379</c:v>
                </c:pt>
                <c:pt idx="76">
                  <c:v>2.3902073921971247</c:v>
                </c:pt>
                <c:pt idx="77">
                  <c:v>2.0934188911704288</c:v>
                </c:pt>
                <c:pt idx="78">
                  <c:v>2.2444630390143674</c:v>
                </c:pt>
                <c:pt idx="79">
                  <c:v>2.0801694045174521</c:v>
                </c:pt>
                <c:pt idx="80">
                  <c:v>1.6641355236139577</c:v>
                </c:pt>
                <c:pt idx="81">
                  <c:v>1.5369404517453797</c:v>
                </c:pt>
                <c:pt idx="82">
                  <c:v>1.8019301848049281</c:v>
                </c:pt>
                <c:pt idx="83">
                  <c:v>1.5289907597535926</c:v>
                </c:pt>
                <c:pt idx="84">
                  <c:v>1.9317751540041044</c:v>
                </c:pt>
                <c:pt idx="85">
                  <c:v>2.6816960985626253</c:v>
                </c:pt>
                <c:pt idx="86">
                  <c:v>4.7486160164271016</c:v>
                </c:pt>
                <c:pt idx="87">
                  <c:v>6.955980492813139</c:v>
                </c:pt>
                <c:pt idx="88">
                  <c:v>2.8671889117043108</c:v>
                </c:pt>
                <c:pt idx="89">
                  <c:v>1.7118336755646797</c:v>
                </c:pt>
                <c:pt idx="90">
                  <c:v>4.7353665297741268</c:v>
                </c:pt>
                <c:pt idx="91">
                  <c:v>7.4409117043121125</c:v>
                </c:pt>
                <c:pt idx="92">
                  <c:v>5.8085749486652958</c:v>
                </c:pt>
                <c:pt idx="93">
                  <c:v>3.0924301848049245</c:v>
                </c:pt>
                <c:pt idx="94">
                  <c:v>3.2514240246406505</c:v>
                </c:pt>
                <c:pt idx="95">
                  <c:v>2.6260482546201165</c:v>
                </c:pt>
                <c:pt idx="96">
                  <c:v>1.9927227926078024</c:v>
                </c:pt>
                <c:pt idx="97">
                  <c:v>1.8681776180698153</c:v>
                </c:pt>
                <c:pt idx="98">
                  <c:v>2.1490667351129304</c:v>
                </c:pt>
                <c:pt idx="99">
                  <c:v>2.2073644763860307</c:v>
                </c:pt>
                <c:pt idx="100">
                  <c:v>2.3981570841889046</c:v>
                </c:pt>
                <c:pt idx="101">
                  <c:v>3.1189291581108765</c:v>
                </c:pt>
                <c:pt idx="102">
                  <c:v>3.7045564681724823</c:v>
                </c:pt>
                <c:pt idx="103">
                  <c:v>3.9271478439425049</c:v>
                </c:pt>
                <c:pt idx="104">
                  <c:v>4.0013449691991712</c:v>
                </c:pt>
                <c:pt idx="105">
                  <c:v>2.3769579055441419</c:v>
                </c:pt>
                <c:pt idx="106">
                  <c:v>2.1570164271047174</c:v>
                </c:pt>
                <c:pt idx="107">
                  <c:v>2.0748696098562562</c:v>
                </c:pt>
                <c:pt idx="108">
                  <c:v>2.2206139630390136</c:v>
                </c:pt>
                <c:pt idx="109">
                  <c:v>2.0271714579055415</c:v>
                </c:pt>
                <c:pt idx="110">
                  <c:v>2.0907689938398302</c:v>
                </c:pt>
                <c:pt idx="111">
                  <c:v>2.1305174537987654</c:v>
                </c:pt>
                <c:pt idx="112">
                  <c:v>1.9450246406570801</c:v>
                </c:pt>
                <c:pt idx="113">
                  <c:v>2.6975954825461996</c:v>
                </c:pt>
                <c:pt idx="114">
                  <c:v>2.7956416837782276</c:v>
                </c:pt>
                <c:pt idx="115">
                  <c:v>2.0192217659137546</c:v>
                </c:pt>
                <c:pt idx="116">
                  <c:v>1.9662238193018431</c:v>
                </c:pt>
                <c:pt idx="117">
                  <c:v>1.9768234086242282</c:v>
                </c:pt>
                <c:pt idx="118">
                  <c:v>2.1411170431211435</c:v>
                </c:pt>
                <c:pt idx="119">
                  <c:v>2.1384671457905524</c:v>
                </c:pt>
                <c:pt idx="120">
                  <c:v>2.0642700205338786</c:v>
                </c:pt>
                <c:pt idx="121">
                  <c:v>2.3663583162217638</c:v>
                </c:pt>
                <c:pt idx="122">
                  <c:v>2.3504589322381904</c:v>
                </c:pt>
                <c:pt idx="123">
                  <c:v>2.2603624229979413</c:v>
                </c:pt>
                <c:pt idx="124">
                  <c:v>2.2285636550308006</c:v>
                </c:pt>
                <c:pt idx="125">
                  <c:v>2.2789117043121139</c:v>
                </c:pt>
                <c:pt idx="126">
                  <c:v>2.4140564681724785</c:v>
                </c:pt>
                <c:pt idx="127">
                  <c:v>3.8556006160164213</c:v>
                </c:pt>
                <c:pt idx="128">
                  <c:v>6.1398121149897324</c:v>
                </c:pt>
                <c:pt idx="129">
                  <c:v>3.0526817248459888</c:v>
                </c:pt>
                <c:pt idx="130">
                  <c:v>2.5306519507186791</c:v>
                </c:pt>
                <c:pt idx="131">
                  <c:v>2.3531088295687881</c:v>
                </c:pt>
                <c:pt idx="132">
                  <c:v>2.3981570841889046</c:v>
                </c:pt>
                <c:pt idx="133">
                  <c:v>2.4988531827515379</c:v>
                </c:pt>
                <c:pt idx="134">
                  <c:v>2.493553388090342</c:v>
                </c:pt>
                <c:pt idx="135">
                  <c:v>2.4697043121149882</c:v>
                </c:pt>
                <c:pt idx="136">
                  <c:v>2.403456878850101</c:v>
                </c:pt>
                <c:pt idx="137">
                  <c:v>2.403456878850101</c:v>
                </c:pt>
                <c:pt idx="138">
                  <c:v>2.4087566735112897</c:v>
                </c:pt>
                <c:pt idx="139">
                  <c:v>2.880438398357287</c:v>
                </c:pt>
                <c:pt idx="140">
                  <c:v>3.7840533880903453</c:v>
                </c:pt>
                <c:pt idx="141">
                  <c:v>3.0023336755646763</c:v>
                </c:pt>
                <c:pt idx="142">
                  <c:v>3.5959106776180692</c:v>
                </c:pt>
                <c:pt idx="143">
                  <c:v>2.5094527720739159</c:v>
                </c:pt>
                <c:pt idx="144">
                  <c:v>2.3292597535934267</c:v>
                </c:pt>
                <c:pt idx="145">
                  <c:v>2.4379055441478399</c:v>
                </c:pt>
                <c:pt idx="146">
                  <c:v>5.1937987679671398</c:v>
                </c:pt>
                <c:pt idx="147">
                  <c:v>2.8645390143737131</c:v>
                </c:pt>
                <c:pt idx="148">
                  <c:v>2.8274404517453755</c:v>
                </c:pt>
                <c:pt idx="149">
                  <c:v>2.5147525667351123</c:v>
                </c:pt>
                <c:pt idx="150">
                  <c:v>2.6922956878850033</c:v>
                </c:pt>
                <c:pt idx="151">
                  <c:v>3.100379876796711</c:v>
                </c:pt>
                <c:pt idx="152">
                  <c:v>2.9996837782340857</c:v>
                </c:pt>
                <c:pt idx="153">
                  <c:v>2.8724887063655</c:v>
                </c:pt>
                <c:pt idx="154">
                  <c:v>2.7320441478439381</c:v>
                </c:pt>
                <c:pt idx="155">
                  <c:v>2.7982915811088254</c:v>
                </c:pt>
                <c:pt idx="156">
                  <c:v>2.4882535934291528</c:v>
                </c:pt>
                <c:pt idx="157">
                  <c:v>2.5730503080082121</c:v>
                </c:pt>
                <c:pt idx="158">
                  <c:v>2.7982915811088254</c:v>
                </c:pt>
                <c:pt idx="159">
                  <c:v>2.9095872689938367</c:v>
                </c:pt>
                <c:pt idx="160">
                  <c:v>2.9784845995893217</c:v>
                </c:pt>
                <c:pt idx="161">
                  <c:v>3.0235328542094386</c:v>
                </c:pt>
                <c:pt idx="162">
                  <c:v>3.0791806981519483</c:v>
                </c:pt>
                <c:pt idx="163">
                  <c:v>3.1401283367556458</c:v>
                </c:pt>
                <c:pt idx="164">
                  <c:v>3.0950800821355222</c:v>
                </c:pt>
                <c:pt idx="165">
                  <c:v>2.8645390143737131</c:v>
                </c:pt>
                <c:pt idx="166">
                  <c:v>2.8221406570841867</c:v>
                </c:pt>
                <c:pt idx="167">
                  <c:v>3.020882956878848</c:v>
                </c:pt>
                <c:pt idx="168">
                  <c:v>2.9837843942505109</c:v>
                </c:pt>
                <c:pt idx="169">
                  <c:v>2.9360862422997887</c:v>
                </c:pt>
                <c:pt idx="170">
                  <c:v>2.9175369609856241</c:v>
                </c:pt>
                <c:pt idx="171">
                  <c:v>2.7028952772073884</c:v>
                </c:pt>
                <c:pt idx="172">
                  <c:v>2.7850420944558496</c:v>
                </c:pt>
                <c:pt idx="173">
                  <c:v>2.9546355236139608</c:v>
                </c:pt>
                <c:pt idx="174">
                  <c:v>2.9996837782340857</c:v>
                </c:pt>
                <c:pt idx="175">
                  <c:v>3.0049835728952741</c:v>
                </c:pt>
                <c:pt idx="176">
                  <c:v>2.7717926078028738</c:v>
                </c:pt>
                <c:pt idx="177">
                  <c:v>2.7293942505133404</c:v>
                </c:pt>
                <c:pt idx="178">
                  <c:v>3.0712310061601609</c:v>
                </c:pt>
                <c:pt idx="179">
                  <c:v>3.1878264887063614</c:v>
                </c:pt>
                <c:pt idx="180">
                  <c:v>3.1719271047227875</c:v>
                </c:pt>
                <c:pt idx="181">
                  <c:v>3.1321786447638589</c:v>
                </c:pt>
                <c:pt idx="182">
                  <c:v>3.1692772073921969</c:v>
                </c:pt>
                <c:pt idx="183">
                  <c:v>3.2938223819301835</c:v>
                </c:pt>
                <c:pt idx="184">
                  <c:v>3.1613275154004099</c:v>
                </c:pt>
                <c:pt idx="185">
                  <c:v>3.0420821355236112</c:v>
                </c:pt>
                <c:pt idx="186">
                  <c:v>3.0314825462012256</c:v>
                </c:pt>
                <c:pt idx="187">
                  <c:v>3.0182330595482503</c:v>
                </c:pt>
                <c:pt idx="188">
                  <c:v>3.1427782340862374</c:v>
                </c:pt>
                <c:pt idx="189">
                  <c:v>3.2116755646817223</c:v>
                </c:pt>
                <c:pt idx="190">
                  <c:v>3.0791806981519483</c:v>
                </c:pt>
                <c:pt idx="191">
                  <c:v>3.1268788501026634</c:v>
                </c:pt>
                <c:pt idx="192">
                  <c:v>3.2222751540041004</c:v>
                </c:pt>
                <c:pt idx="193">
                  <c:v>3.3998182751539985</c:v>
                </c:pt>
                <c:pt idx="194">
                  <c:v>3.6780574948665228</c:v>
                </c:pt>
                <c:pt idx="195">
                  <c:v>3.868850102669398</c:v>
                </c:pt>
                <c:pt idx="196">
                  <c:v>3.4925646817248452</c:v>
                </c:pt>
                <c:pt idx="197">
                  <c:v>3.3759691991786447</c:v>
                </c:pt>
                <c:pt idx="198">
                  <c:v>3.3627197125256614</c:v>
                </c:pt>
                <c:pt idx="199">
                  <c:v>3.3494702258726856</c:v>
                </c:pt>
                <c:pt idx="200">
                  <c:v>3.2858726899383961</c:v>
                </c:pt>
                <c:pt idx="201">
                  <c:v>3.3097217659137574</c:v>
                </c:pt>
                <c:pt idx="202">
                  <c:v>3.3150215605749467</c:v>
                </c:pt>
                <c:pt idx="203">
                  <c:v>3.3362207392197094</c:v>
                </c:pt>
                <c:pt idx="204">
                  <c:v>3.4077679671457854</c:v>
                </c:pt>
                <c:pt idx="205">
                  <c:v>3.4581160164270988</c:v>
                </c:pt>
                <c:pt idx="206">
                  <c:v>3.4819650924024597</c:v>
                </c:pt>
                <c:pt idx="207">
                  <c:v>3.5323131416837725</c:v>
                </c:pt>
                <c:pt idx="208">
                  <c:v>3.6144599589322342</c:v>
                </c:pt>
                <c:pt idx="209">
                  <c:v>3.611810061601636</c:v>
                </c:pt>
                <c:pt idx="210">
                  <c:v>3.5985605749486598</c:v>
                </c:pt>
                <c:pt idx="211">
                  <c:v>3.662158110882956</c:v>
                </c:pt>
                <c:pt idx="212">
                  <c:v>3.7072063655030738</c:v>
                </c:pt>
                <c:pt idx="213">
                  <c:v>3.7602043121149844</c:v>
                </c:pt>
                <c:pt idx="214">
                  <c:v>3.8211519507186824</c:v>
                </c:pt>
                <c:pt idx="215">
                  <c:v>3.9059486652977347</c:v>
                </c:pt>
                <c:pt idx="216">
                  <c:v>3.8953490759753566</c:v>
                </c:pt>
                <c:pt idx="217">
                  <c:v>4.0145944558521558</c:v>
                </c:pt>
                <c:pt idx="218">
                  <c:v>4.1205903490759699</c:v>
                </c:pt>
                <c:pt idx="219">
                  <c:v>4.1311899383983546</c:v>
                </c:pt>
                <c:pt idx="220">
                  <c:v>4.0172443531827451</c:v>
                </c:pt>
                <c:pt idx="221">
                  <c:v>4.0384435318275091</c:v>
                </c:pt>
                <c:pt idx="222">
                  <c:v>4.0331437371663199</c:v>
                </c:pt>
                <c:pt idx="223">
                  <c:v>3.9827956878850066</c:v>
                </c:pt>
                <c:pt idx="224">
                  <c:v>3.8052525667351085</c:v>
                </c:pt>
                <c:pt idx="225">
                  <c:v>3.79465297741273</c:v>
                </c:pt>
                <c:pt idx="226">
                  <c:v>3.8476509240246344</c:v>
                </c:pt>
                <c:pt idx="227">
                  <c:v>3.9854455852156048</c:v>
                </c:pt>
                <c:pt idx="228">
                  <c:v>4.2318860369609812</c:v>
                </c:pt>
                <c:pt idx="229">
                  <c:v>4.1815379876796683</c:v>
                </c:pt>
                <c:pt idx="230">
                  <c:v>4.229236139630383</c:v>
                </c:pt>
                <c:pt idx="231">
                  <c:v>4.1152905544147806</c:v>
                </c:pt>
                <c:pt idx="232">
                  <c:v>4.2424856262833668</c:v>
                </c:pt>
                <c:pt idx="233">
                  <c:v>4.3829301848049278</c:v>
                </c:pt>
                <c:pt idx="234">
                  <c:v>4.4756765913757661</c:v>
                </c:pt>
                <c:pt idx="235">
                  <c:v>4.473026694045168</c:v>
                </c:pt>
                <c:pt idx="236">
                  <c:v>4.3670308008213539</c:v>
                </c:pt>
                <c:pt idx="237">
                  <c:v>4.1841878850102665</c:v>
                </c:pt>
                <c:pt idx="238">
                  <c:v>4.2318860369609812</c:v>
                </c:pt>
                <c:pt idx="239">
                  <c:v>4.2636848049281291</c:v>
                </c:pt>
                <c:pt idx="240">
                  <c:v>4.3378819301848024</c:v>
                </c:pt>
                <c:pt idx="241">
                  <c:v>4.4014794661190919</c:v>
                </c:pt>
                <c:pt idx="242">
                  <c:v>4.3299322381930159</c:v>
                </c:pt>
                <c:pt idx="243">
                  <c:v>4.3723305954825431</c:v>
                </c:pt>
                <c:pt idx="244">
                  <c:v>4.4094291581108793</c:v>
                </c:pt>
                <c:pt idx="245">
                  <c:v>4.4359281314168317</c:v>
                </c:pt>
                <c:pt idx="246">
                  <c:v>4.4809763860369554</c:v>
                </c:pt>
                <c:pt idx="247">
                  <c:v>4.4465277207392164</c:v>
                </c:pt>
                <c:pt idx="248">
                  <c:v>4.4783264887063643</c:v>
                </c:pt>
                <c:pt idx="249">
                  <c:v>4.4995256673511275</c:v>
                </c:pt>
                <c:pt idx="250">
                  <c:v>4.5843223819301793</c:v>
                </c:pt>
                <c:pt idx="251">
                  <c:v>4.6293706365503029</c:v>
                </c:pt>
                <c:pt idx="252">
                  <c:v>4.6399702258726885</c:v>
                </c:pt>
                <c:pt idx="253">
                  <c:v>4.6903182751540022</c:v>
                </c:pt>
                <c:pt idx="254">
                  <c:v>4.6187710472279253</c:v>
                </c:pt>
                <c:pt idx="255">
                  <c:v>4.5366242299794646</c:v>
                </c:pt>
                <c:pt idx="256">
                  <c:v>4.5101252566735051</c:v>
                </c:pt>
                <c:pt idx="257">
                  <c:v>4.4995256673511275</c:v>
                </c:pt>
                <c:pt idx="258">
                  <c:v>4.5551735112936296</c:v>
                </c:pt>
                <c:pt idx="259">
                  <c:v>4.5896221765913685</c:v>
                </c:pt>
                <c:pt idx="260">
                  <c:v>4.5604733059548188</c:v>
                </c:pt>
                <c:pt idx="261">
                  <c:v>4.5816724845995891</c:v>
                </c:pt>
                <c:pt idx="262">
                  <c:v>4.6028716632443514</c:v>
                </c:pt>
                <c:pt idx="263">
                  <c:v>4.7009178644763807</c:v>
                </c:pt>
                <c:pt idx="264">
                  <c:v>4.7592156057494801</c:v>
                </c:pt>
                <c:pt idx="265">
                  <c:v>4.8122135523613911</c:v>
                </c:pt>
                <c:pt idx="266">
                  <c:v>4.8069137577002019</c:v>
                </c:pt>
                <c:pt idx="267">
                  <c:v>4.8254630390143669</c:v>
                </c:pt>
                <c:pt idx="268">
                  <c:v>4.8678613963039004</c:v>
                </c:pt>
                <c:pt idx="269">
                  <c:v>4.8917104722792546</c:v>
                </c:pt>
                <c:pt idx="270">
                  <c:v>4.9367587268993782</c:v>
                </c:pt>
                <c:pt idx="271">
                  <c:v>5.0189055441478398</c:v>
                </c:pt>
                <c:pt idx="272">
                  <c:v>4.9738572895277153</c:v>
                </c:pt>
                <c:pt idx="273">
                  <c:v>5.0348049281314138</c:v>
                </c:pt>
                <c:pt idx="274">
                  <c:v>5.9198706365503071</c:v>
                </c:pt>
                <c:pt idx="275">
                  <c:v>5.3474928131416775</c:v>
                </c:pt>
                <c:pt idx="276">
                  <c:v>4.5074753593429149</c:v>
                </c:pt>
                <c:pt idx="277">
                  <c:v>4.4279784394250443</c:v>
                </c:pt>
                <c:pt idx="278">
                  <c:v>4.2186365503080054</c:v>
                </c:pt>
                <c:pt idx="279">
                  <c:v>4.6187710472279253</c:v>
                </c:pt>
                <c:pt idx="280">
                  <c:v>6.2034096509240211</c:v>
                </c:pt>
                <c:pt idx="281">
                  <c:v>6.3438542094455821</c:v>
                </c:pt>
                <c:pt idx="282">
                  <c:v>7.6767525667351109</c:v>
                </c:pt>
                <c:pt idx="283">
                  <c:v>7.7615492813141627</c:v>
                </c:pt>
                <c:pt idx="284">
                  <c:v>10.872528747433259</c:v>
                </c:pt>
                <c:pt idx="285">
                  <c:v>11.996085215605744</c:v>
                </c:pt>
                <c:pt idx="286">
                  <c:v>12.242525667351126</c:v>
                </c:pt>
                <c:pt idx="287">
                  <c:v>12.017284394250511</c:v>
                </c:pt>
                <c:pt idx="288">
                  <c:v>11.929837782340854</c:v>
                </c:pt>
                <c:pt idx="289">
                  <c:v>13.257436344969195</c:v>
                </c:pt>
                <c:pt idx="290">
                  <c:v>15.835786447638597</c:v>
                </c:pt>
                <c:pt idx="291">
                  <c:v>18.255142710472274</c:v>
                </c:pt>
                <c:pt idx="292">
                  <c:v>19.680787474332639</c:v>
                </c:pt>
                <c:pt idx="293">
                  <c:v>19.590690965092403</c:v>
                </c:pt>
                <c:pt idx="294">
                  <c:v>19.013013347022582</c:v>
                </c:pt>
                <c:pt idx="295">
                  <c:v>21.352872689938394</c:v>
                </c:pt>
                <c:pt idx="296">
                  <c:v>22.203489733059541</c:v>
                </c:pt>
                <c:pt idx="297">
                  <c:v>20.84409240246406</c:v>
                </c:pt>
                <c:pt idx="298">
                  <c:v>19.77088398357289</c:v>
                </c:pt>
                <c:pt idx="299">
                  <c:v>19.105759753593428</c:v>
                </c:pt>
                <c:pt idx="300">
                  <c:v>19.577441478439422</c:v>
                </c:pt>
                <c:pt idx="301">
                  <c:v>19.789433264887059</c:v>
                </c:pt>
                <c:pt idx="302">
                  <c:v>19.574791581108826</c:v>
                </c:pt>
                <c:pt idx="303">
                  <c:v>21.747707392197118</c:v>
                </c:pt>
                <c:pt idx="304">
                  <c:v>21.988848049281316</c:v>
                </c:pt>
                <c:pt idx="305">
                  <c:v>21.8192546201232</c:v>
                </c:pt>
                <c:pt idx="306">
                  <c:v>22.19818993839835</c:v>
                </c:pt>
                <c:pt idx="307">
                  <c:v>22.224688911704312</c:v>
                </c:pt>
                <c:pt idx="308">
                  <c:v>21.556914784394241</c:v>
                </c:pt>
                <c:pt idx="309">
                  <c:v>21.861652977412728</c:v>
                </c:pt>
                <c:pt idx="310">
                  <c:v>21.94114989733059</c:v>
                </c:pt>
                <c:pt idx="311">
                  <c:v>23.443641683778225</c:v>
                </c:pt>
                <c:pt idx="312">
                  <c:v>23.395943531827513</c:v>
                </c:pt>
                <c:pt idx="313">
                  <c:v>20.928889117043116</c:v>
                </c:pt>
                <c:pt idx="314">
                  <c:v>20.168368583162213</c:v>
                </c:pt>
                <c:pt idx="315">
                  <c:v>19.354850102669403</c:v>
                </c:pt>
                <c:pt idx="316">
                  <c:v>18.040501026694034</c:v>
                </c:pt>
                <c:pt idx="317">
                  <c:v>17.950404517453798</c:v>
                </c:pt>
                <c:pt idx="318">
                  <c:v>18.008702258726895</c:v>
                </c:pt>
                <c:pt idx="319">
                  <c:v>17.76226180698151</c:v>
                </c:pt>
                <c:pt idx="320">
                  <c:v>17.150135523613962</c:v>
                </c:pt>
                <c:pt idx="321">
                  <c:v>21.117031827515394</c:v>
                </c:pt>
                <c:pt idx="322">
                  <c:v>30.351924024640656</c:v>
                </c:pt>
                <c:pt idx="323">
                  <c:v>19.460845995893216</c:v>
                </c:pt>
                <c:pt idx="324">
                  <c:v>18.204794661190956</c:v>
                </c:pt>
                <c:pt idx="325">
                  <c:v>17.841758726899386</c:v>
                </c:pt>
                <c:pt idx="326">
                  <c:v>17.735762833675562</c:v>
                </c:pt>
                <c:pt idx="327">
                  <c:v>22.905712525667347</c:v>
                </c:pt>
                <c:pt idx="328">
                  <c:v>20.891790554414779</c:v>
                </c:pt>
                <c:pt idx="329">
                  <c:v>15.475400410677612</c:v>
                </c:pt>
                <c:pt idx="330">
                  <c:v>16.243870636550305</c:v>
                </c:pt>
                <c:pt idx="331">
                  <c:v>16.813598562628332</c:v>
                </c:pt>
                <c:pt idx="332">
                  <c:v>16.776499999999992</c:v>
                </c:pt>
                <c:pt idx="333">
                  <c:v>18.284291581108821</c:v>
                </c:pt>
                <c:pt idx="334">
                  <c:v>20.542004106776176</c:v>
                </c:pt>
                <c:pt idx="335">
                  <c:v>16.710252566735107</c:v>
                </c:pt>
                <c:pt idx="336">
                  <c:v>18.875218685831616</c:v>
                </c:pt>
                <c:pt idx="337">
                  <c:v>17.635066735112936</c:v>
                </c:pt>
                <c:pt idx="338">
                  <c:v>15.827836755646812</c:v>
                </c:pt>
                <c:pt idx="339">
                  <c:v>16.286268993839833</c:v>
                </c:pt>
                <c:pt idx="340">
                  <c:v>21.567514373716627</c:v>
                </c:pt>
                <c:pt idx="341">
                  <c:v>21.596663244353177</c:v>
                </c:pt>
                <c:pt idx="342">
                  <c:v>18.49363347022587</c:v>
                </c:pt>
                <c:pt idx="343">
                  <c:v>19.044812114989728</c:v>
                </c:pt>
                <c:pt idx="344">
                  <c:v>20.404209445585209</c:v>
                </c:pt>
                <c:pt idx="345">
                  <c:v>19.150808008213552</c:v>
                </c:pt>
                <c:pt idx="346">
                  <c:v>19.53504312114989</c:v>
                </c:pt>
                <c:pt idx="347">
                  <c:v>21.082583162217656</c:v>
                </c:pt>
                <c:pt idx="348">
                  <c:v>19.540342915811085</c:v>
                </c:pt>
                <c:pt idx="349">
                  <c:v>20.74604620123203</c:v>
                </c:pt>
                <c:pt idx="350">
                  <c:v>21.7583069815195</c:v>
                </c:pt>
                <c:pt idx="351">
                  <c:v>20.31146303901437</c:v>
                </c:pt>
                <c:pt idx="352">
                  <c:v>21.498617043121143</c:v>
                </c:pt>
                <c:pt idx="353">
                  <c:v>22.696370636550299</c:v>
                </c:pt>
                <c:pt idx="354">
                  <c:v>22.118693018480489</c:v>
                </c:pt>
                <c:pt idx="355">
                  <c:v>21.488017453798765</c:v>
                </c:pt>
                <c:pt idx="356">
                  <c:v>21.517166324435316</c:v>
                </c:pt>
                <c:pt idx="357">
                  <c:v>21.856353182751533</c:v>
                </c:pt>
                <c:pt idx="358">
                  <c:v>21.53836550308008</c:v>
                </c:pt>
                <c:pt idx="359">
                  <c:v>20.674498973305948</c:v>
                </c:pt>
                <c:pt idx="360">
                  <c:v>20.072972279260771</c:v>
                </c:pt>
                <c:pt idx="361">
                  <c:v>19.784133470225864</c:v>
                </c:pt>
                <c:pt idx="362">
                  <c:v>19.452896303901429</c:v>
                </c:pt>
                <c:pt idx="363">
                  <c:v>19.500594455852152</c:v>
                </c:pt>
                <c:pt idx="364">
                  <c:v>20.489006160164269</c:v>
                </c:pt>
                <c:pt idx="365">
                  <c:v>21.111732032854206</c:v>
                </c:pt>
                <c:pt idx="366">
                  <c:v>21.715908624229975</c:v>
                </c:pt>
                <c:pt idx="367">
                  <c:v>22.309485626283365</c:v>
                </c:pt>
                <c:pt idx="368">
                  <c:v>19.214405544147841</c:v>
                </c:pt>
                <c:pt idx="369">
                  <c:v>19.887479466119089</c:v>
                </c:pt>
                <c:pt idx="370">
                  <c:v>20.579102669404509</c:v>
                </c:pt>
                <c:pt idx="371">
                  <c:v>21.816604722792604</c:v>
                </c:pt>
                <c:pt idx="372">
                  <c:v>22.383682751540036</c:v>
                </c:pt>
                <c:pt idx="373">
                  <c:v>22.431380903490751</c:v>
                </c:pt>
                <c:pt idx="374">
                  <c:v>22.232638603696088</c:v>
                </c:pt>
                <c:pt idx="375">
                  <c:v>21.657610882956877</c:v>
                </c:pt>
                <c:pt idx="376">
                  <c:v>21.890801848049279</c:v>
                </c:pt>
                <c:pt idx="377">
                  <c:v>20.706297741273097</c:v>
                </c:pt>
                <c:pt idx="378">
                  <c:v>21.321073921971244</c:v>
                </c:pt>
                <c:pt idx="379">
                  <c:v>21.249526694045169</c:v>
                </c:pt>
                <c:pt idx="380">
                  <c:v>20.263764887063648</c:v>
                </c:pt>
                <c:pt idx="381">
                  <c:v>20.64005030800821</c:v>
                </c:pt>
                <c:pt idx="382">
                  <c:v>19.614540041067752</c:v>
                </c:pt>
                <c:pt idx="383">
                  <c:v>18.785122176591369</c:v>
                </c:pt>
                <c:pt idx="384">
                  <c:v>18.734774127310057</c:v>
                </c:pt>
                <c:pt idx="385">
                  <c:v>20.637400410677611</c:v>
                </c:pt>
                <c:pt idx="386">
                  <c:v>21.753007186858312</c:v>
                </c:pt>
                <c:pt idx="387">
                  <c:v>20.873241273100611</c:v>
                </c:pt>
                <c:pt idx="388">
                  <c:v>20.20546714579055</c:v>
                </c:pt>
                <c:pt idx="389">
                  <c:v>20.102121149897325</c:v>
                </c:pt>
                <c:pt idx="390">
                  <c:v>19.818582135523613</c:v>
                </c:pt>
                <c:pt idx="391">
                  <c:v>20.947438398357281</c:v>
                </c:pt>
                <c:pt idx="392">
                  <c:v>20.761945585215596</c:v>
                </c:pt>
                <c:pt idx="393">
                  <c:v>20.327362422997943</c:v>
                </c:pt>
                <c:pt idx="394">
                  <c:v>20.706297741273097</c:v>
                </c:pt>
                <c:pt idx="395">
                  <c:v>22.28298665297741</c:v>
                </c:pt>
                <c:pt idx="396">
                  <c:v>21.715908624229975</c:v>
                </c:pt>
                <c:pt idx="397">
                  <c:v>21.689409650924016</c:v>
                </c:pt>
                <c:pt idx="398">
                  <c:v>20.708947638603696</c:v>
                </c:pt>
                <c:pt idx="399">
                  <c:v>20.910339835728944</c:v>
                </c:pt>
                <c:pt idx="400">
                  <c:v>21.633761806981518</c:v>
                </c:pt>
                <c:pt idx="401">
                  <c:v>21.037534907597532</c:v>
                </c:pt>
                <c:pt idx="402">
                  <c:v>21.490667351129357</c:v>
                </c:pt>
                <c:pt idx="403">
                  <c:v>22.102793634496916</c:v>
                </c:pt>
                <c:pt idx="404">
                  <c:v>21.726508213552354</c:v>
                </c:pt>
                <c:pt idx="405">
                  <c:v>21.705309034907589</c:v>
                </c:pt>
                <c:pt idx="406">
                  <c:v>21.323723819301843</c:v>
                </c:pt>
                <c:pt idx="407">
                  <c:v>21.9941478439425</c:v>
                </c:pt>
                <c:pt idx="408">
                  <c:v>22.301535934291575</c:v>
                </c:pt>
                <c:pt idx="409">
                  <c:v>21.893451745379874</c:v>
                </c:pt>
                <c:pt idx="410">
                  <c:v>20.528754620123198</c:v>
                </c:pt>
                <c:pt idx="411">
                  <c:v>19.166707392197118</c:v>
                </c:pt>
                <c:pt idx="412">
                  <c:v>21.556914784394241</c:v>
                </c:pt>
                <c:pt idx="413">
                  <c:v>21.228327515400405</c:v>
                </c:pt>
                <c:pt idx="414">
                  <c:v>20.960687885010259</c:v>
                </c:pt>
                <c:pt idx="415">
                  <c:v>20.613551334702255</c:v>
                </c:pt>
                <c:pt idx="416">
                  <c:v>20.565853182751535</c:v>
                </c:pt>
                <c:pt idx="417">
                  <c:v>19.937827515400411</c:v>
                </c:pt>
                <c:pt idx="418">
                  <c:v>18.975914784394242</c:v>
                </c:pt>
                <c:pt idx="419">
                  <c:v>17.526420944558513</c:v>
                </c:pt>
                <c:pt idx="420">
                  <c:v>17.886806981519502</c:v>
                </c:pt>
                <c:pt idx="421">
                  <c:v>18.194195071868581</c:v>
                </c:pt>
                <c:pt idx="422">
                  <c:v>18.98121457905544</c:v>
                </c:pt>
                <c:pt idx="423">
                  <c:v>17.237582135523613</c:v>
                </c:pt>
                <c:pt idx="424">
                  <c:v>17.258781314168374</c:v>
                </c:pt>
                <c:pt idx="425">
                  <c:v>17.446924024640651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5D-48E4-A4F9-3332DAEC2F0B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0C'!$P$14:$P$757</c:f>
              <c:numCache>
                <c:formatCode>0.0</c:formatCode>
                <c:ptCount val="744"/>
                <c:pt idx="0">
                  <c:v>0.10121928175372216</c:v>
                </c:pt>
                <c:pt idx="1">
                  <c:v>0.15014985191285646</c:v>
                </c:pt>
                <c:pt idx="2">
                  <c:v>0.16954642074531698</c:v>
                </c:pt>
                <c:pt idx="3">
                  <c:v>0.19209355680553866</c:v>
                </c:pt>
                <c:pt idx="4">
                  <c:v>0.27155946808570214</c:v>
                </c:pt>
                <c:pt idx="5">
                  <c:v>1.0200009162466379</c:v>
                </c:pt>
                <c:pt idx="6">
                  <c:v>1.7141264781054357</c:v>
                </c:pt>
                <c:pt idx="7">
                  <c:v>1.5932860626240202</c:v>
                </c:pt>
                <c:pt idx="8">
                  <c:v>2.0881161237718286</c:v>
                </c:pt>
                <c:pt idx="9">
                  <c:v>2.7665828663173877</c:v>
                </c:pt>
                <c:pt idx="10">
                  <c:v>2.5992241860745042</c:v>
                </c:pt>
                <c:pt idx="11">
                  <c:v>2.7052585923673398</c:v>
                </c:pt>
                <c:pt idx="12">
                  <c:v>1.9024937534729596</c:v>
                </c:pt>
                <c:pt idx="13">
                  <c:v>1.8930720695148935</c:v>
                </c:pt>
                <c:pt idx="14">
                  <c:v>1.8419612632846245</c:v>
                </c:pt>
                <c:pt idx="15">
                  <c:v>1.9993440677406458</c:v>
                </c:pt>
                <c:pt idx="16">
                  <c:v>2.0632732124334403</c:v>
                </c:pt>
                <c:pt idx="17">
                  <c:v>2.2385055494425457</c:v>
                </c:pt>
                <c:pt idx="18">
                  <c:v>2.3146903454252885</c:v>
                </c:pt>
                <c:pt idx="19">
                  <c:v>2.0690896767668874</c:v>
                </c:pt>
                <c:pt idx="20">
                  <c:v>2.17205054196998</c:v>
                </c:pt>
                <c:pt idx="21">
                  <c:v>2.0566104514941732</c:v>
                </c:pt>
                <c:pt idx="22">
                  <c:v>1.8567662815607442</c:v>
                </c:pt>
                <c:pt idx="23">
                  <c:v>1.4137402618854402</c:v>
                </c:pt>
                <c:pt idx="24">
                  <c:v>2.0107684312873864</c:v>
                </c:pt>
                <c:pt idx="25">
                  <c:v>2.6917150191124031</c:v>
                </c:pt>
                <c:pt idx="26">
                  <c:v>2.2547975685475636</c:v>
                </c:pt>
                <c:pt idx="27">
                  <c:v>2.0749276634817919</c:v>
                </c:pt>
                <c:pt idx="28">
                  <c:v>1.8557949594916425</c:v>
                </c:pt>
                <c:pt idx="29">
                  <c:v>1.7793790850948279</c:v>
                </c:pt>
                <c:pt idx="30">
                  <c:v>1.8377613569372604</c:v>
                </c:pt>
                <c:pt idx="31">
                  <c:v>1.8779794781556587</c:v>
                </c:pt>
                <c:pt idx="32">
                  <c:v>2.0078394562174546</c:v>
                </c:pt>
                <c:pt idx="33">
                  <c:v>7.1979484739906496</c:v>
                </c:pt>
                <c:pt idx="34">
                  <c:v>11.58220410291711</c:v>
                </c:pt>
                <c:pt idx="35">
                  <c:v>22.442292138146676</c:v>
                </c:pt>
                <c:pt idx="36">
                  <c:v>2.4264772169512208</c:v>
                </c:pt>
                <c:pt idx="37">
                  <c:v>2.6666530654851455</c:v>
                </c:pt>
                <c:pt idx="38">
                  <c:v>3.0914219086233019</c:v>
                </c:pt>
                <c:pt idx="39">
                  <c:v>4.2497896594897284</c:v>
                </c:pt>
                <c:pt idx="40">
                  <c:v>1.7582314465567548</c:v>
                </c:pt>
                <c:pt idx="41">
                  <c:v>1.0976902717898447</c:v>
                </c:pt>
                <c:pt idx="42">
                  <c:v>0.8982162236839345</c:v>
                </c:pt>
                <c:pt idx="43">
                  <c:v>0.92286656967726477</c:v>
                </c:pt>
                <c:pt idx="44">
                  <c:v>1.6728325408236375</c:v>
                </c:pt>
                <c:pt idx="45">
                  <c:v>1.5025533808545963</c:v>
                </c:pt>
                <c:pt idx="46">
                  <c:v>1.6911807614489629</c:v>
                </c:pt>
                <c:pt idx="47">
                  <c:v>7.1048054686484949</c:v>
                </c:pt>
                <c:pt idx="48">
                  <c:v>2.5740917198280577</c:v>
                </c:pt>
                <c:pt idx="49">
                  <c:v>2.0293052536079061</c:v>
                </c:pt>
                <c:pt idx="50">
                  <c:v>2.6040774008141794</c:v>
                </c:pt>
                <c:pt idx="51">
                  <c:v>5.8179717146360499</c:v>
                </c:pt>
                <c:pt idx="52">
                  <c:v>4.0237131349960356</c:v>
                </c:pt>
                <c:pt idx="53">
                  <c:v>1.3751337440907783</c:v>
                </c:pt>
                <c:pt idx="54">
                  <c:v>1.6456458548818127</c:v>
                </c:pt>
                <c:pt idx="55">
                  <c:v>1.6366788233206053</c:v>
                </c:pt>
                <c:pt idx="56">
                  <c:v>2.0080645891567195</c:v>
                </c:pt>
                <c:pt idx="57">
                  <c:v>2.8236242623072241</c:v>
                </c:pt>
                <c:pt idx="58">
                  <c:v>1.7241939660245</c:v>
                </c:pt>
                <c:pt idx="59">
                  <c:v>1.7980509871788946</c:v>
                </c:pt>
                <c:pt idx="60">
                  <c:v>8.4752765815197257</c:v>
                </c:pt>
                <c:pt idx="61">
                  <c:v>3.4185697532450585</c:v>
                </c:pt>
                <c:pt idx="62">
                  <c:v>3.078997764238705</c:v>
                </c:pt>
                <c:pt idx="63">
                  <c:v>4.9074579309872917</c:v>
                </c:pt>
                <c:pt idx="64">
                  <c:v>5.521588875768475</c:v>
                </c:pt>
                <c:pt idx="65">
                  <c:v>5.8564012439922832</c:v>
                </c:pt>
                <c:pt idx="66">
                  <c:v>6.997375105614938</c:v>
                </c:pt>
                <c:pt idx="67">
                  <c:v>7.7478587373460446</c:v>
                </c:pt>
                <c:pt idx="68">
                  <c:v>7.5806541093792132</c:v>
                </c:pt>
                <c:pt idx="69">
                  <c:v>3.2594173294393771</c:v>
                </c:pt>
                <c:pt idx="70">
                  <c:v>2.4818710463172748</c:v>
                </c:pt>
                <c:pt idx="71">
                  <c:v>2.9908693851680033</c:v>
                </c:pt>
                <c:pt idx="72">
                  <c:v>2.7393141996751904</c:v>
                </c:pt>
                <c:pt idx="73">
                  <c:v>2.7778142416506189</c:v>
                </c:pt>
                <c:pt idx="74">
                  <c:v>2.7427108541796574</c:v>
                </c:pt>
                <c:pt idx="75">
                  <c:v>2.6599148373643433</c:v>
                </c:pt>
                <c:pt idx="76">
                  <c:v>2.5442596682495453</c:v>
                </c:pt>
                <c:pt idx="77">
                  <c:v>2.2482799416721244</c:v>
                </c:pt>
                <c:pt idx="78">
                  <c:v>2.415152960880449</c:v>
                </c:pt>
                <c:pt idx="79">
                  <c:v>2.2606031328438494</c:v>
                </c:pt>
                <c:pt idx="80">
                  <c:v>1.8532346924683036</c:v>
                </c:pt>
                <c:pt idx="81">
                  <c:v>1.7343584435065564</c:v>
                </c:pt>
                <c:pt idx="82">
                  <c:v>2.0064730943335292</c:v>
                </c:pt>
                <c:pt idx="83">
                  <c:v>1.738771446667976</c:v>
                </c:pt>
                <c:pt idx="84">
                  <c:v>2.1486037325478859</c:v>
                </c:pt>
                <c:pt idx="85">
                  <c:v>2.8881646615418819</c:v>
                </c:pt>
                <c:pt idx="86">
                  <c:v>4.9528123083345852</c:v>
                </c:pt>
                <c:pt idx="87">
                  <c:v>7.2045053271547062</c:v>
                </c:pt>
                <c:pt idx="88">
                  <c:v>3.0693054978850864</c:v>
                </c:pt>
                <c:pt idx="89">
                  <c:v>1.9016260796612616</c:v>
                </c:pt>
                <c:pt idx="90">
                  <c:v>4.9363277238845091</c:v>
                </c:pt>
                <c:pt idx="91">
                  <c:v>7.6211913803624576</c:v>
                </c:pt>
                <c:pt idx="92">
                  <c:v>5.9747973545258573</c:v>
                </c:pt>
                <c:pt idx="93">
                  <c:v>3.2534533263487169</c:v>
                </c:pt>
                <c:pt idx="94">
                  <c:v>3.4347462331430307</c:v>
                </c:pt>
                <c:pt idx="95">
                  <c:v>2.8040556595986881</c:v>
                </c:pt>
                <c:pt idx="96">
                  <c:v>2.1729254425201212</c:v>
                </c:pt>
                <c:pt idx="97">
                  <c:v>2.0621679466888256</c:v>
                </c:pt>
                <c:pt idx="98">
                  <c:v>2.3580001345090258</c:v>
                </c:pt>
                <c:pt idx="99">
                  <c:v>2.4221133492031046</c:v>
                </c:pt>
                <c:pt idx="100">
                  <c:v>2.6226882765353072</c:v>
                </c:pt>
                <c:pt idx="101">
                  <c:v>3.347003552806485</c:v>
                </c:pt>
                <c:pt idx="102">
                  <c:v>3.9223863865106048</c:v>
                </c:pt>
                <c:pt idx="103">
                  <c:v>4.143706831003195</c:v>
                </c:pt>
                <c:pt idx="104">
                  <c:v>4.1996487615476497</c:v>
                </c:pt>
                <c:pt idx="105">
                  <c:v>2.574568462650384</c:v>
                </c:pt>
                <c:pt idx="106">
                  <c:v>2.3671822447092321</c:v>
                </c:pt>
                <c:pt idx="107">
                  <c:v>2.2984764885463442</c:v>
                </c:pt>
                <c:pt idx="108">
                  <c:v>2.4589328340921082</c:v>
                </c:pt>
                <c:pt idx="109">
                  <c:v>2.2753496746259909</c:v>
                </c:pt>
                <c:pt idx="110">
                  <c:v>2.3507707227473027</c:v>
                </c:pt>
                <c:pt idx="111">
                  <c:v>2.3992231363031999</c:v>
                </c:pt>
                <c:pt idx="112">
                  <c:v>2.2198153880655851</c:v>
                </c:pt>
                <c:pt idx="113">
                  <c:v>2.9797037130671944</c:v>
                </c:pt>
                <c:pt idx="114">
                  <c:v>3.0493272693675508</c:v>
                </c:pt>
                <c:pt idx="115">
                  <c:v>2.2632790842498016</c:v>
                </c:pt>
                <c:pt idx="116">
                  <c:v>2.2255323129670797</c:v>
                </c:pt>
                <c:pt idx="117">
                  <c:v>2.2493033718919468</c:v>
                </c:pt>
                <c:pt idx="118">
                  <c:v>2.4250739009547675</c:v>
                </c:pt>
                <c:pt idx="119">
                  <c:v>2.4293948691155482</c:v>
                </c:pt>
                <c:pt idx="120">
                  <c:v>2.3624382008333384</c:v>
                </c:pt>
                <c:pt idx="121">
                  <c:v>2.6731919370491721</c:v>
                </c:pt>
                <c:pt idx="122">
                  <c:v>2.6461237630517984</c:v>
                </c:pt>
                <c:pt idx="123">
                  <c:v>2.565539981857786</c:v>
                </c:pt>
                <c:pt idx="124">
                  <c:v>2.5411742362101748</c:v>
                </c:pt>
                <c:pt idx="125">
                  <c:v>2.5986857163279256</c:v>
                </c:pt>
                <c:pt idx="126">
                  <c:v>2.7392223098501249</c:v>
                </c:pt>
                <c:pt idx="127">
                  <c:v>4.1880839408065578</c:v>
                </c:pt>
                <c:pt idx="128">
                  <c:v>6.38610319132854</c:v>
                </c:pt>
                <c:pt idx="129">
                  <c:v>3.2134352749066895</c:v>
                </c:pt>
                <c:pt idx="130">
                  <c:v>2.7209835377814446</c:v>
                </c:pt>
                <c:pt idx="131">
                  <c:v>2.5633901863803419</c:v>
                </c:pt>
                <c:pt idx="132">
                  <c:v>2.6276179493689846</c:v>
                </c:pt>
                <c:pt idx="133">
                  <c:v>2.8320682558529233</c:v>
                </c:pt>
                <c:pt idx="134">
                  <c:v>2.8360501108238858</c:v>
                </c:pt>
                <c:pt idx="135">
                  <c:v>2.8223299719989785</c:v>
                </c:pt>
                <c:pt idx="136">
                  <c:v>2.7623601689832276</c:v>
                </c:pt>
                <c:pt idx="137">
                  <c:v>2.7676364594380227</c:v>
                </c:pt>
                <c:pt idx="138">
                  <c:v>2.7765179695174305</c:v>
                </c:pt>
                <c:pt idx="139">
                  <c:v>3.251550331367568</c:v>
                </c:pt>
                <c:pt idx="140">
                  <c:v>4.0743649023111317</c:v>
                </c:pt>
                <c:pt idx="141">
                  <c:v>3.2805905991843609</c:v>
                </c:pt>
                <c:pt idx="142">
                  <c:v>3.8737054444095964</c:v>
                </c:pt>
                <c:pt idx="143">
                  <c:v>2.7816631438585429</c:v>
                </c:pt>
                <c:pt idx="144">
                  <c:v>2.6159125262579681</c:v>
                </c:pt>
                <c:pt idx="145">
                  <c:v>2.7416966325232131</c:v>
                </c:pt>
                <c:pt idx="146">
                  <c:v>5.4982830915847485</c:v>
                </c:pt>
                <c:pt idx="147">
                  <c:v>3.104167329773253</c:v>
                </c:pt>
                <c:pt idx="148">
                  <c:v>3.0886360857922543</c:v>
                </c:pt>
                <c:pt idx="149">
                  <c:v>2.7930865164928229</c:v>
                </c:pt>
                <c:pt idx="150">
                  <c:v>2.9910030511506465</c:v>
                </c:pt>
                <c:pt idx="151">
                  <c:v>3.411835065905692</c:v>
                </c:pt>
                <c:pt idx="152">
                  <c:v>3.3281617438468594</c:v>
                </c:pt>
                <c:pt idx="153">
                  <c:v>3.2078605113316194</c:v>
                </c:pt>
                <c:pt idx="154">
                  <c:v>3.0722300864366954</c:v>
                </c:pt>
                <c:pt idx="155">
                  <c:v>3.140441686221251</c:v>
                </c:pt>
                <c:pt idx="156">
                  <c:v>2.8418805931074838</c:v>
                </c:pt>
                <c:pt idx="157">
                  <c:v>2.9452791200198729</c:v>
                </c:pt>
                <c:pt idx="158">
                  <c:v>3.1822283661004702</c:v>
                </c:pt>
                <c:pt idx="159">
                  <c:v>3.3003408672008012</c:v>
                </c:pt>
                <c:pt idx="160">
                  <c:v>3.3765171678397627</c:v>
                </c:pt>
                <c:pt idx="161">
                  <c:v>3.4274964350878978</c:v>
                </c:pt>
                <c:pt idx="162">
                  <c:v>3.4858787069303379</c:v>
                </c:pt>
                <c:pt idx="163">
                  <c:v>3.5521411490578441</c:v>
                </c:pt>
                <c:pt idx="164">
                  <c:v>3.5104435314418607</c:v>
                </c:pt>
                <c:pt idx="165">
                  <c:v>3.2828294569250476</c:v>
                </c:pt>
                <c:pt idx="166">
                  <c:v>3.2442438934678188</c:v>
                </c:pt>
                <c:pt idx="167">
                  <c:v>3.4424855233653098</c:v>
                </c:pt>
                <c:pt idx="168">
                  <c:v>3.401497140766649</c:v>
                </c:pt>
                <c:pt idx="169">
                  <c:v>3.3553009985074378</c:v>
                </c:pt>
                <c:pt idx="170">
                  <c:v>3.3365206387791946</c:v>
                </c:pt>
                <c:pt idx="171">
                  <c:v>3.1338180063950216</c:v>
                </c:pt>
                <c:pt idx="172">
                  <c:v>3.2248613425855099</c:v>
                </c:pt>
                <c:pt idx="173">
                  <c:v>3.393645997294346</c:v>
                </c:pt>
                <c:pt idx="174">
                  <c:v>3.4396570786397982</c:v>
                </c:pt>
                <c:pt idx="175">
                  <c:v>3.4443791772657901</c:v>
                </c:pt>
                <c:pt idx="176">
                  <c:v>3.2159253196620021</c:v>
                </c:pt>
                <c:pt idx="177">
                  <c:v>3.1781870437230539</c:v>
                </c:pt>
                <c:pt idx="178">
                  <c:v>3.5233744363740147</c:v>
                </c:pt>
                <c:pt idx="179">
                  <c:v>3.6448225656158666</c:v>
                </c:pt>
                <c:pt idx="180">
                  <c:v>3.6310799134970262</c:v>
                </c:pt>
                <c:pt idx="181">
                  <c:v>3.5978016491322995</c:v>
                </c:pt>
                <c:pt idx="182">
                  <c:v>3.6413318942858259</c:v>
                </c:pt>
                <c:pt idx="183">
                  <c:v>3.7697283757251232</c:v>
                </c:pt>
                <c:pt idx="184">
                  <c:v>3.6425868257881713</c:v>
                </c:pt>
                <c:pt idx="185">
                  <c:v>3.5289258409182729</c:v>
                </c:pt>
                <c:pt idx="186">
                  <c:v>3.5246038818450232</c:v>
                </c:pt>
                <c:pt idx="187">
                  <c:v>3.5170543294059877</c:v>
                </c:pt>
                <c:pt idx="188">
                  <c:v>3.6466062029156783</c:v>
                </c:pt>
                <c:pt idx="189">
                  <c:v>3.7185075528941853</c:v>
                </c:pt>
                <c:pt idx="190">
                  <c:v>3.5924828819586132</c:v>
                </c:pt>
                <c:pt idx="191">
                  <c:v>3.6449566544669532</c:v>
                </c:pt>
                <c:pt idx="192">
                  <c:v>3.7429333339922684</c:v>
                </c:pt>
                <c:pt idx="193">
                  <c:v>3.9205149682111795</c:v>
                </c:pt>
                <c:pt idx="194">
                  <c:v>4.2037608868954077</c:v>
                </c:pt>
                <c:pt idx="195">
                  <c:v>4.3873515507928325</c:v>
                </c:pt>
                <c:pt idx="196">
                  <c:v>3.9929264743431068</c:v>
                </c:pt>
                <c:pt idx="197">
                  <c:v>3.8900416443655716</c:v>
                </c:pt>
                <c:pt idx="198">
                  <c:v>3.8856886766546159</c:v>
                </c:pt>
                <c:pt idx="199">
                  <c:v>3.8797951861831428</c:v>
                </c:pt>
                <c:pt idx="200">
                  <c:v>3.819432748045954</c:v>
                </c:pt>
                <c:pt idx="201">
                  <c:v>3.8462088172663114</c:v>
                </c:pt>
                <c:pt idx="202">
                  <c:v>3.8532031869640773</c:v>
                </c:pt>
                <c:pt idx="203">
                  <c:v>3.876597610542587</c:v>
                </c:pt>
                <c:pt idx="204">
                  <c:v>3.9512258839897116</c:v>
                </c:pt>
                <c:pt idx="205">
                  <c:v>4.0028063514794443</c:v>
                </c:pt>
                <c:pt idx="206">
                  <c:v>4.0287351331815131</c:v>
                </c:pt>
                <c:pt idx="207">
                  <c:v>4.0837047507443982</c:v>
                </c:pt>
                <c:pt idx="208">
                  <c:v>4.1732460772433759</c:v>
                </c:pt>
                <c:pt idx="209">
                  <c:v>4.176835297092901</c:v>
                </c:pt>
                <c:pt idx="210">
                  <c:v>4.1686695355496539</c:v>
                </c:pt>
                <c:pt idx="211">
                  <c:v>4.2383136233190086</c:v>
                </c:pt>
                <c:pt idx="212">
                  <c:v>4.2892543774981311</c:v>
                </c:pt>
                <c:pt idx="213">
                  <c:v>4.3510333038450302</c:v>
                </c:pt>
                <c:pt idx="214">
                  <c:v>4.4208389483217418</c:v>
                </c:pt>
                <c:pt idx="215">
                  <c:v>4.515032851739992</c:v>
                </c:pt>
                <c:pt idx="216">
                  <c:v>4.5094399613893179</c:v>
                </c:pt>
                <c:pt idx="217">
                  <c:v>4.637889964760249</c:v>
                </c:pt>
                <c:pt idx="218">
                  <c:v>4.7520121155458277</c:v>
                </c:pt>
                <c:pt idx="219">
                  <c:v>4.7673102992878116</c:v>
                </c:pt>
                <c:pt idx="220">
                  <c:v>4.6595653181833114</c:v>
                </c:pt>
                <c:pt idx="221">
                  <c:v>4.6836914900730724</c:v>
                </c:pt>
                <c:pt idx="222">
                  <c:v>4.6816653062779965</c:v>
                </c:pt>
                <c:pt idx="223">
                  <c:v>4.6279281069235303</c:v>
                </c:pt>
                <c:pt idx="224">
                  <c:v>4.4479586624258065</c:v>
                </c:pt>
                <c:pt idx="225">
                  <c:v>4.4246497603291033</c:v>
                </c:pt>
                <c:pt idx="226">
                  <c:v>4.4845415462943539</c:v>
                </c:pt>
                <c:pt idx="227">
                  <c:v>4.628344246251368</c:v>
                </c:pt>
                <c:pt idx="228">
                  <c:v>4.8839122953528502</c:v>
                </c:pt>
                <c:pt idx="229">
                  <c:v>4.7680150026112331</c:v>
                </c:pt>
                <c:pt idx="230">
                  <c:v>4.8512607172610434</c:v>
                </c:pt>
                <c:pt idx="231">
                  <c:v>4.7485224351282547</c:v>
                </c:pt>
                <c:pt idx="232">
                  <c:v>4.886193061768406</c:v>
                </c:pt>
                <c:pt idx="233">
                  <c:v>5.0371131750615312</c:v>
                </c:pt>
                <c:pt idx="234">
                  <c:v>5.1490776030699088</c:v>
                </c:pt>
                <c:pt idx="235">
                  <c:v>5.1481993069139138</c:v>
                </c:pt>
                <c:pt idx="236">
                  <c:v>5.0370041493733302</c:v>
                </c:pt>
                <c:pt idx="237">
                  <c:v>4.858859827981842</c:v>
                </c:pt>
                <c:pt idx="238">
                  <c:v>4.9087532248663033</c:v>
                </c:pt>
                <c:pt idx="239">
                  <c:v>4.9328878920998429</c:v>
                </c:pt>
                <c:pt idx="240">
                  <c:v>5.0080478440818439</c:v>
                </c:pt>
                <c:pt idx="241">
                  <c:v>5.0743027817780382</c:v>
                </c:pt>
                <c:pt idx="242">
                  <c:v>4.9889293620762576</c:v>
                </c:pt>
                <c:pt idx="243">
                  <c:v>5.0392614115824843</c:v>
                </c:pt>
                <c:pt idx="244">
                  <c:v>5.0833308397021923</c:v>
                </c:pt>
                <c:pt idx="245">
                  <c:v>5.1165696000854384</c:v>
                </c:pt>
                <c:pt idx="246">
                  <c:v>5.1667400928843046</c:v>
                </c:pt>
                <c:pt idx="247">
                  <c:v>5.1377217703174134</c:v>
                </c:pt>
                <c:pt idx="248">
                  <c:v>5.1777238219843529</c:v>
                </c:pt>
                <c:pt idx="249">
                  <c:v>5.2052006308782524</c:v>
                </c:pt>
                <c:pt idx="250">
                  <c:v>5.2943108091867721</c:v>
                </c:pt>
                <c:pt idx="251">
                  <c:v>5.345636694056032</c:v>
                </c:pt>
                <c:pt idx="252">
                  <c:v>5.3632456619388025</c:v>
                </c:pt>
                <c:pt idx="253">
                  <c:v>5.4184078448467536</c:v>
                </c:pt>
                <c:pt idx="254">
                  <c:v>5.3545247176542849</c:v>
                </c:pt>
                <c:pt idx="255">
                  <c:v>5.2752278675127942</c:v>
                </c:pt>
                <c:pt idx="256">
                  <c:v>5.2529653317982765</c:v>
                </c:pt>
                <c:pt idx="257">
                  <c:v>5.2455238141349732</c:v>
                </c:pt>
                <c:pt idx="258">
                  <c:v>5.3072182099125325</c:v>
                </c:pt>
                <c:pt idx="259">
                  <c:v>5.348368149218552</c:v>
                </c:pt>
                <c:pt idx="260">
                  <c:v>5.3256509611071907</c:v>
                </c:pt>
                <c:pt idx="261">
                  <c:v>5.3535514137602416</c:v>
                </c:pt>
                <c:pt idx="262">
                  <c:v>5.3790640561344709</c:v>
                </c:pt>
                <c:pt idx="263">
                  <c:v>5.4809615642678118</c:v>
                </c:pt>
                <c:pt idx="264">
                  <c:v>5.5424173771999854</c:v>
                </c:pt>
                <c:pt idx="265">
                  <c:v>5.5964166636062371</c:v>
                </c:pt>
                <c:pt idx="266">
                  <c:v>5.5975100384012233</c:v>
                </c:pt>
                <c:pt idx="267">
                  <c:v>5.6151735191280867</c:v>
                </c:pt>
                <c:pt idx="268">
                  <c:v>5.6608840003527474</c:v>
                </c:pt>
                <c:pt idx="269">
                  <c:v>5.6824608052563281</c:v>
                </c:pt>
                <c:pt idx="270">
                  <c:v>5.7259685371159277</c:v>
                </c:pt>
                <c:pt idx="271">
                  <c:v>5.7991032962153231</c:v>
                </c:pt>
                <c:pt idx="272">
                  <c:v>5.77069268740886</c:v>
                </c:pt>
                <c:pt idx="273">
                  <c:v>5.8393044267461658</c:v>
                </c:pt>
                <c:pt idx="274">
                  <c:v>6.7436651827406253</c:v>
                </c:pt>
                <c:pt idx="275">
                  <c:v>6.026555245980747</c:v>
                </c:pt>
                <c:pt idx="276">
                  <c:v>5.1493726805843378</c:v>
                </c:pt>
                <c:pt idx="277">
                  <c:v>5.0932531935574215</c:v>
                </c:pt>
                <c:pt idx="278">
                  <c:v>4.8968131825597734</c:v>
                </c:pt>
                <c:pt idx="279">
                  <c:v>5.3248696545141945</c:v>
                </c:pt>
                <c:pt idx="280">
                  <c:v>6.8848598940419024</c:v>
                </c:pt>
                <c:pt idx="281">
                  <c:v>6.9800130834040521</c:v>
                </c:pt>
                <c:pt idx="282">
                  <c:v>8.2547181934147797</c:v>
                </c:pt>
                <c:pt idx="283">
                  <c:v>8.3450993030007314</c:v>
                </c:pt>
                <c:pt idx="284">
                  <c:v>11.487697998779588</c:v>
                </c:pt>
                <c:pt idx="285">
                  <c:v>12.626390103074222</c:v>
                </c:pt>
                <c:pt idx="286">
                  <c:v>12.908724735139819</c:v>
                </c:pt>
                <c:pt idx="287">
                  <c:v>12.742177379215176</c:v>
                </c:pt>
                <c:pt idx="288">
                  <c:v>12.7005228063621</c:v>
                </c:pt>
                <c:pt idx="289">
                  <c:v>14.074182999530114</c:v>
                </c:pt>
                <c:pt idx="290">
                  <c:v>16.688696874002822</c:v>
                </c:pt>
                <c:pt idx="291">
                  <c:v>19.114446306292674</c:v>
                </c:pt>
                <c:pt idx="292">
                  <c:v>20.438609133303508</c:v>
                </c:pt>
                <c:pt idx="293">
                  <c:v>20.171660611155094</c:v>
                </c:pt>
                <c:pt idx="294">
                  <c:v>19.583314872968643</c:v>
                </c:pt>
                <c:pt idx="295">
                  <c:v>21.948746893709156</c:v>
                </c:pt>
                <c:pt idx="296">
                  <c:v>22.79262414975301</c:v>
                </c:pt>
                <c:pt idx="297">
                  <c:v>21.454794137804868</c:v>
                </c:pt>
                <c:pt idx="298">
                  <c:v>20.418558265166279</c:v>
                </c:pt>
                <c:pt idx="299">
                  <c:v>19.751508381736162</c:v>
                </c:pt>
                <c:pt idx="300">
                  <c:v>20.229891380590434</c:v>
                </c:pt>
                <c:pt idx="301">
                  <c:v>20.439649409035312</c:v>
                </c:pt>
                <c:pt idx="302">
                  <c:v>20.2327103390597</c:v>
                </c:pt>
                <c:pt idx="303">
                  <c:v>22.404470758077601</c:v>
                </c:pt>
                <c:pt idx="304">
                  <c:v>22.65481603865593</c:v>
                </c:pt>
                <c:pt idx="305">
                  <c:v>22.512952019187249</c:v>
                </c:pt>
                <c:pt idx="306">
                  <c:v>22.90590609458317</c:v>
                </c:pt>
                <c:pt idx="307">
                  <c:v>22.942880622660695</c:v>
                </c:pt>
                <c:pt idx="308">
                  <c:v>22.306648698872358</c:v>
                </c:pt>
                <c:pt idx="309">
                  <c:v>22.620398950039913</c:v>
                </c:pt>
                <c:pt idx="310">
                  <c:v>22.697469546609948</c:v>
                </c:pt>
                <c:pt idx="311">
                  <c:v>24.210899044657303</c:v>
                </c:pt>
                <c:pt idx="312">
                  <c:v>24.132660028979199</c:v>
                </c:pt>
                <c:pt idx="313">
                  <c:v>21.616771042686185</c:v>
                </c:pt>
                <c:pt idx="314">
                  <c:v>20.861026129362909</c:v>
                </c:pt>
                <c:pt idx="315">
                  <c:v>20.065608791306257</c:v>
                </c:pt>
                <c:pt idx="316">
                  <c:v>18.770593275975468</c:v>
                </c:pt>
                <c:pt idx="317">
                  <c:v>18.69101083457581</c:v>
                </c:pt>
                <c:pt idx="318">
                  <c:v>18.756895650444488</c:v>
                </c:pt>
                <c:pt idx="319">
                  <c:v>18.49851614730504</c:v>
                </c:pt>
                <c:pt idx="320">
                  <c:v>17.910691610484761</c:v>
                </c:pt>
                <c:pt idx="321">
                  <c:v>21.893878942578738</c:v>
                </c:pt>
                <c:pt idx="322">
                  <c:v>31.067342794628097</c:v>
                </c:pt>
                <c:pt idx="323">
                  <c:v>19.973416431388632</c:v>
                </c:pt>
                <c:pt idx="324">
                  <c:v>18.747520829723634</c:v>
                </c:pt>
                <c:pt idx="325">
                  <c:v>18.388836872230545</c:v>
                </c:pt>
                <c:pt idx="326">
                  <c:v>18.288849017772765</c:v>
                </c:pt>
                <c:pt idx="327">
                  <c:v>23.463651356460201</c:v>
                </c:pt>
                <c:pt idx="328">
                  <c:v>21.396619863038563</c:v>
                </c:pt>
                <c:pt idx="329">
                  <c:v>16.019859667315878</c:v>
                </c:pt>
                <c:pt idx="330">
                  <c:v>16.805968878796573</c:v>
                </c:pt>
                <c:pt idx="331">
                  <c:v>17.401307995768317</c:v>
                </c:pt>
                <c:pt idx="332">
                  <c:v>17.361937162068202</c:v>
                </c:pt>
                <c:pt idx="333">
                  <c:v>18.937319179295031</c:v>
                </c:pt>
                <c:pt idx="334">
                  <c:v>21.209281540497233</c:v>
                </c:pt>
                <c:pt idx="335">
                  <c:v>17.381111715874386</c:v>
                </c:pt>
                <c:pt idx="336">
                  <c:v>19.55559056301713</c:v>
                </c:pt>
                <c:pt idx="337">
                  <c:v>18.322910147686994</c:v>
                </c:pt>
                <c:pt idx="338">
                  <c:v>16.520263223433428</c:v>
                </c:pt>
                <c:pt idx="339">
                  <c:v>16.984087291288283</c:v>
                </c:pt>
                <c:pt idx="340">
                  <c:v>22.282779091428015</c:v>
                </c:pt>
                <c:pt idx="341">
                  <c:v>22.296330169114256</c:v>
                </c:pt>
                <c:pt idx="342">
                  <c:v>19.213404217011792</c:v>
                </c:pt>
                <c:pt idx="343">
                  <c:v>19.790540670290483</c:v>
                </c:pt>
                <c:pt idx="344">
                  <c:v>21.152864994130958</c:v>
                </c:pt>
                <c:pt idx="345">
                  <c:v>19.837110898027085</c:v>
                </c:pt>
                <c:pt idx="346">
                  <c:v>20.237059343120769</c:v>
                </c:pt>
                <c:pt idx="347">
                  <c:v>21.799503941896607</c:v>
                </c:pt>
                <c:pt idx="348">
                  <c:v>20.282605294900659</c:v>
                </c:pt>
                <c:pt idx="349">
                  <c:v>21.491813269601796</c:v>
                </c:pt>
                <c:pt idx="350">
                  <c:v>22.501609213472427</c:v>
                </c:pt>
                <c:pt idx="351">
                  <c:v>21.075061658337205</c:v>
                </c:pt>
                <c:pt idx="352">
                  <c:v>22.330807438356317</c:v>
                </c:pt>
                <c:pt idx="353">
                  <c:v>23.538227812107763</c:v>
                </c:pt>
                <c:pt idx="354">
                  <c:v>22.989974178763966</c:v>
                </c:pt>
                <c:pt idx="355">
                  <c:v>22.379286896900044</c:v>
                </c:pt>
                <c:pt idx="356">
                  <c:v>22.42241601158835</c:v>
                </c:pt>
                <c:pt idx="357">
                  <c:v>22.761410304559504</c:v>
                </c:pt>
                <c:pt idx="358">
                  <c:v>22.47146013912959</c:v>
                </c:pt>
                <c:pt idx="359">
                  <c:v>21.607516583217432</c:v>
                </c:pt>
                <c:pt idx="360">
                  <c:v>21.033603759654653</c:v>
                </c:pt>
                <c:pt idx="361">
                  <c:v>20.763597841367154</c:v>
                </c:pt>
                <c:pt idx="362">
                  <c:v>20.429433681797722</c:v>
                </c:pt>
                <c:pt idx="363">
                  <c:v>20.489764120384745</c:v>
                </c:pt>
                <c:pt idx="364">
                  <c:v>21.492579712507762</c:v>
                </c:pt>
                <c:pt idx="365">
                  <c:v>22.124818313243935</c:v>
                </c:pt>
                <c:pt idx="366">
                  <c:v>22.748675082885402</c:v>
                </c:pt>
                <c:pt idx="367">
                  <c:v>23.323226628846317</c:v>
                </c:pt>
                <c:pt idx="368">
                  <c:v>20.15578049003517</c:v>
                </c:pt>
                <c:pt idx="369">
                  <c:v>20.834400293944306</c:v>
                </c:pt>
                <c:pt idx="370">
                  <c:v>21.538078087830826</c:v>
                </c:pt>
                <c:pt idx="371">
                  <c:v>22.834505136808971</c:v>
                </c:pt>
                <c:pt idx="372">
                  <c:v>23.453999452483238</c:v>
                </c:pt>
                <c:pt idx="373">
                  <c:v>23.52234060942498</c:v>
                </c:pt>
                <c:pt idx="374">
                  <c:v>23.339196102580622</c:v>
                </c:pt>
                <c:pt idx="375">
                  <c:v>22.77133181267785</c:v>
                </c:pt>
                <c:pt idx="376">
                  <c:v>22.99034996837343</c:v>
                </c:pt>
                <c:pt idx="377">
                  <c:v>21.820711906236308</c:v>
                </c:pt>
                <c:pt idx="378">
                  <c:v>22.442613004701879</c:v>
                </c:pt>
                <c:pt idx="379">
                  <c:v>22.378190694543228</c:v>
                </c:pt>
                <c:pt idx="380">
                  <c:v>21.400824736606562</c:v>
                </c:pt>
                <c:pt idx="381">
                  <c:v>21.799255172233661</c:v>
                </c:pt>
                <c:pt idx="382">
                  <c:v>20.778250934367737</c:v>
                </c:pt>
                <c:pt idx="383">
                  <c:v>19.9519141154124</c:v>
                </c:pt>
                <c:pt idx="384">
                  <c:v>19.910424072004105</c:v>
                </c:pt>
                <c:pt idx="385">
                  <c:v>21.820059733932041</c:v>
                </c:pt>
                <c:pt idx="386">
                  <c:v>22.949223110405356</c:v>
                </c:pt>
                <c:pt idx="387">
                  <c:v>22.059713390187341</c:v>
                </c:pt>
                <c:pt idx="388">
                  <c:v>21.364209853187845</c:v>
                </c:pt>
                <c:pt idx="389">
                  <c:v>21.291828364781153</c:v>
                </c:pt>
                <c:pt idx="390">
                  <c:v>21.021499333078939</c:v>
                </c:pt>
                <c:pt idx="391">
                  <c:v>22.149893439084448</c:v>
                </c:pt>
                <c:pt idx="392">
                  <c:v>21.944951526091145</c:v>
                </c:pt>
                <c:pt idx="393">
                  <c:v>21.500740096620216</c:v>
                </c:pt>
                <c:pt idx="394">
                  <c:v>21.90312987392435</c:v>
                </c:pt>
                <c:pt idx="395">
                  <c:v>23.485942363601747</c:v>
                </c:pt>
                <c:pt idx="396">
                  <c:v>22.905654352182818</c:v>
                </c:pt>
                <c:pt idx="397">
                  <c:v>22.892981570652562</c:v>
                </c:pt>
                <c:pt idx="398">
                  <c:v>21.896652173898843</c:v>
                </c:pt>
                <c:pt idx="399">
                  <c:v>22.119688715809456</c:v>
                </c:pt>
                <c:pt idx="400">
                  <c:v>22.815958973407792</c:v>
                </c:pt>
                <c:pt idx="401">
                  <c:v>22.232518412936159</c:v>
                </c:pt>
                <c:pt idx="402">
                  <c:v>22.70313578979993</c:v>
                </c:pt>
                <c:pt idx="403">
                  <c:v>23.302244655841061</c:v>
                </c:pt>
                <c:pt idx="404">
                  <c:v>22.8974595638268</c:v>
                </c:pt>
                <c:pt idx="405">
                  <c:v>22.843485763451884</c:v>
                </c:pt>
                <c:pt idx="406">
                  <c:v>22.490246166639782</c:v>
                </c:pt>
                <c:pt idx="407">
                  <c:v>23.167217413012668</c:v>
                </c:pt>
                <c:pt idx="408">
                  <c:v>23.499330893668159</c:v>
                </c:pt>
                <c:pt idx="409">
                  <c:v>23.088088633097382</c:v>
                </c:pt>
                <c:pt idx="410">
                  <c:v>21.738411604755818</c:v>
                </c:pt>
                <c:pt idx="411">
                  <c:v>20.384452121322489</c:v>
                </c:pt>
                <c:pt idx="412">
                  <c:v>22.804199037452662</c:v>
                </c:pt>
                <c:pt idx="413">
                  <c:v>22.487204202231773</c:v>
                </c:pt>
                <c:pt idx="414">
                  <c:v>22.231079979476544</c:v>
                </c:pt>
                <c:pt idx="415">
                  <c:v>21.87227396925757</c:v>
                </c:pt>
                <c:pt idx="416">
                  <c:v>21.834050032284075</c:v>
                </c:pt>
                <c:pt idx="417">
                  <c:v>21.188847536153105</c:v>
                </c:pt>
                <c:pt idx="418">
                  <c:v>20.259016191634849</c:v>
                </c:pt>
                <c:pt idx="419">
                  <c:v>18.798661666337427</c:v>
                </c:pt>
                <c:pt idx="420">
                  <c:v>19.141062100069295</c:v>
                </c:pt>
                <c:pt idx="421">
                  <c:v>19.456460908773099</c:v>
                </c:pt>
                <c:pt idx="422">
                  <c:v>20.263892342536906</c:v>
                </c:pt>
                <c:pt idx="423">
                  <c:v>18.516370079034754</c:v>
                </c:pt>
                <c:pt idx="424">
                  <c:v>18.580626868836166</c:v>
                </c:pt>
                <c:pt idx="425">
                  <c:v>18.764995298545159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5D-48E4-A4F9-3332DAEC2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0C'!$Q$14:$Q$757</c:f>
              <c:numCache>
                <c:formatCode>0.0</c:formatCode>
                <c:ptCount val="744"/>
                <c:pt idx="0">
                  <c:v>1.77764970922618E-3</c:v>
                </c:pt>
                <c:pt idx="1">
                  <c:v>1.2799077906428401E-3</c:v>
                </c:pt>
                <c:pt idx="2">
                  <c:v>7.1105988369118107E-5</c:v>
                </c:pt>
                <c:pt idx="3">
                  <c:v>8.8882485461308815E-3</c:v>
                </c:pt>
                <c:pt idx="4">
                  <c:v>3.3633132498559211E-2</c:v>
                </c:pt>
                <c:pt idx="5">
                  <c:v>6.3071011683344697E-2</c:v>
                </c:pt>
                <c:pt idx="6">
                  <c:v>8.3194006391784994E-2</c:v>
                </c:pt>
                <c:pt idx="7">
                  <c:v>8.5256080054487343E-2</c:v>
                </c:pt>
                <c:pt idx="8">
                  <c:v>0.10061497354220156</c:v>
                </c:pt>
                <c:pt idx="9">
                  <c:v>0.12407994970398704</c:v>
                </c:pt>
                <c:pt idx="10">
                  <c:v>0.10694340650704667</c:v>
                </c:pt>
                <c:pt idx="11">
                  <c:v>0.10900548016974911</c:v>
                </c:pt>
                <c:pt idx="12">
                  <c:v>9.8979535809713429E-2</c:v>
                </c:pt>
                <c:pt idx="13">
                  <c:v>6.5915251218106569E-2</c:v>
                </c:pt>
                <c:pt idx="14">
                  <c:v>8.3976172263844504E-2</c:v>
                </c:pt>
                <c:pt idx="15">
                  <c:v>0.10943211609996333</c:v>
                </c:pt>
                <c:pt idx="16">
                  <c:v>0.12223119400639186</c:v>
                </c:pt>
                <c:pt idx="17">
                  <c:v>0.12258672394823704</c:v>
                </c:pt>
                <c:pt idx="18">
                  <c:v>0.12614202336668939</c:v>
                </c:pt>
                <c:pt idx="19">
                  <c:v>0.12059575627390372</c:v>
                </c:pt>
                <c:pt idx="20">
                  <c:v>0.12073796825064186</c:v>
                </c:pt>
                <c:pt idx="21">
                  <c:v>0.12500432755278459</c:v>
                </c:pt>
                <c:pt idx="22">
                  <c:v>0.12535985749462988</c:v>
                </c:pt>
                <c:pt idx="23">
                  <c:v>0.10715672447215382</c:v>
                </c:pt>
                <c:pt idx="24">
                  <c:v>0.10815220830932049</c:v>
                </c:pt>
                <c:pt idx="25">
                  <c:v>0.11270299156493949</c:v>
                </c:pt>
                <c:pt idx="26">
                  <c:v>0.13047948865720127</c:v>
                </c:pt>
                <c:pt idx="27">
                  <c:v>0.12884405092471324</c:v>
                </c:pt>
                <c:pt idx="28">
                  <c:v>0.11952916644836803</c:v>
                </c:pt>
                <c:pt idx="29">
                  <c:v>0.1059479226698801</c:v>
                </c:pt>
                <c:pt idx="30">
                  <c:v>0.10445469691413008</c:v>
                </c:pt>
                <c:pt idx="31">
                  <c:v>9.6348614240058722E-2</c:v>
                </c:pt>
                <c:pt idx="32">
                  <c:v>0.17591621522502224</c:v>
                </c:pt>
                <c:pt idx="33">
                  <c:v>0.23984049876879554</c:v>
                </c:pt>
                <c:pt idx="34">
                  <c:v>0.62807919526379219</c:v>
                </c:pt>
                <c:pt idx="35">
                  <c:v>0.36022293707759212</c:v>
                </c:pt>
                <c:pt idx="36">
                  <c:v>0.1727875517367842</c:v>
                </c:pt>
                <c:pt idx="37">
                  <c:v>4.8494284067690088E-2</c:v>
                </c:pt>
                <c:pt idx="38">
                  <c:v>0.10353031906533244</c:v>
                </c:pt>
                <c:pt idx="39">
                  <c:v>0.13716345156389165</c:v>
                </c:pt>
                <c:pt idx="40">
                  <c:v>0.14754492586577253</c:v>
                </c:pt>
                <c:pt idx="41">
                  <c:v>4.9205343951380591E-2</c:v>
                </c:pt>
                <c:pt idx="42">
                  <c:v>0.15678870435374861</c:v>
                </c:pt>
                <c:pt idx="43">
                  <c:v>0.16532142295803429</c:v>
                </c:pt>
                <c:pt idx="44">
                  <c:v>0.15664649237701059</c:v>
                </c:pt>
                <c:pt idx="45">
                  <c:v>7.2243684182951753E-2</c:v>
                </c:pt>
                <c:pt idx="46">
                  <c:v>0.17264533976004615</c:v>
                </c:pt>
                <c:pt idx="47">
                  <c:v>0.17371192958558185</c:v>
                </c:pt>
                <c:pt idx="48">
                  <c:v>0.17228980981820086</c:v>
                </c:pt>
                <c:pt idx="49">
                  <c:v>0.10217930528632058</c:v>
                </c:pt>
                <c:pt idx="50">
                  <c:v>0.17755165295751038</c:v>
                </c:pt>
                <c:pt idx="51">
                  <c:v>0.36612473411222296</c:v>
                </c:pt>
                <c:pt idx="52">
                  <c:v>0.24104930057106927</c:v>
                </c:pt>
                <c:pt idx="53">
                  <c:v>0.13559911981977263</c:v>
                </c:pt>
                <c:pt idx="54">
                  <c:v>5.3258385288416282E-2</c:v>
                </c:pt>
                <c:pt idx="55">
                  <c:v>8.0491978833761274E-2</c:v>
                </c:pt>
                <c:pt idx="56">
                  <c:v>8.9451333368261166E-2</c:v>
                </c:pt>
                <c:pt idx="57">
                  <c:v>8.4758338135904027E-2</c:v>
                </c:pt>
                <c:pt idx="58">
                  <c:v>9.919285377482058E-2</c:v>
                </c:pt>
                <c:pt idx="59">
                  <c:v>0.24289805626866456</c:v>
                </c:pt>
                <c:pt idx="60">
                  <c:v>0.19874123749148634</c:v>
                </c:pt>
                <c:pt idx="61">
                  <c:v>0.21993082202546235</c:v>
                </c:pt>
                <c:pt idx="62">
                  <c:v>0.18338234400377224</c:v>
                </c:pt>
                <c:pt idx="63">
                  <c:v>0.21758432440928377</c:v>
                </c:pt>
                <c:pt idx="64">
                  <c:v>0.23713847121077175</c:v>
                </c:pt>
                <c:pt idx="65">
                  <c:v>0.28563275527846177</c:v>
                </c:pt>
                <c:pt idx="66">
                  <c:v>0.33945998847383041</c:v>
                </c:pt>
                <c:pt idx="67">
                  <c:v>0.34849044899669934</c:v>
                </c:pt>
                <c:pt idx="68">
                  <c:v>0.30092054277780689</c:v>
                </c:pt>
                <c:pt idx="69">
                  <c:v>0.21616220464190294</c:v>
                </c:pt>
                <c:pt idx="70">
                  <c:v>0.21566446272331957</c:v>
                </c:pt>
                <c:pt idx="71">
                  <c:v>0.26110118929114062</c:v>
                </c:pt>
                <c:pt idx="72">
                  <c:v>0.28499280138314043</c:v>
                </c:pt>
                <c:pt idx="73">
                  <c:v>0.26003459946560492</c:v>
                </c:pt>
                <c:pt idx="74">
                  <c:v>0.25114635091947402</c:v>
                </c:pt>
                <c:pt idx="75">
                  <c:v>0.23194773405983132</c:v>
                </c:pt>
                <c:pt idx="76">
                  <c:v>0.18864418714308165</c:v>
                </c:pt>
                <c:pt idx="77">
                  <c:v>0.15657538638864146</c:v>
                </c:pt>
                <c:pt idx="78">
                  <c:v>0.13524358987792742</c:v>
                </c:pt>
                <c:pt idx="79">
                  <c:v>0.10744114842562999</c:v>
                </c:pt>
                <c:pt idx="80">
                  <c:v>6.8403960811023234E-2</c:v>
                </c:pt>
                <c:pt idx="81">
                  <c:v>5.0414145753654313E-2</c:v>
                </c:pt>
                <c:pt idx="82">
                  <c:v>5.0129721800178134E-2</c:v>
                </c:pt>
                <c:pt idx="83">
                  <c:v>5.389833918373764E-2</c:v>
                </c:pt>
                <c:pt idx="84">
                  <c:v>6.6839629066904202E-2</c:v>
                </c:pt>
                <c:pt idx="85">
                  <c:v>9.6561932205165873E-2</c:v>
                </c:pt>
                <c:pt idx="86">
                  <c:v>0.16525031696966527</c:v>
                </c:pt>
                <c:pt idx="87">
                  <c:v>0.11860478859957038</c:v>
                </c:pt>
                <c:pt idx="88">
                  <c:v>5.084078168386863E-2</c:v>
                </c:pt>
                <c:pt idx="89">
                  <c:v>3.1855482789333034E-2</c:v>
                </c:pt>
                <c:pt idx="90">
                  <c:v>3.9392717556452059E-2</c:v>
                </c:pt>
                <c:pt idx="91">
                  <c:v>7.3310274008487442E-2</c:v>
                </c:pt>
                <c:pt idx="92">
                  <c:v>9.613529627495157E-2</c:v>
                </c:pt>
                <c:pt idx="93">
                  <c:v>9.1442301042594501E-2</c:v>
                </c:pt>
                <c:pt idx="94">
                  <c:v>5.4182763137213819E-2</c:v>
                </c:pt>
                <c:pt idx="95">
                  <c:v>3.7401749882118723E-2</c:v>
                </c:pt>
                <c:pt idx="96">
                  <c:v>2.865571331272598E-2</c:v>
                </c:pt>
                <c:pt idx="97">
                  <c:v>3.2637648661392647E-2</c:v>
                </c:pt>
                <c:pt idx="98">
                  <c:v>4.3872394823702053E-2</c:v>
                </c:pt>
                <c:pt idx="99">
                  <c:v>5.389833918373764E-2</c:v>
                </c:pt>
                <c:pt idx="100">
                  <c:v>4.0601519358725878E-2</c:v>
                </c:pt>
                <c:pt idx="101">
                  <c:v>5.0129721800178134E-2</c:v>
                </c:pt>
                <c:pt idx="102">
                  <c:v>4.5507832556190092E-2</c:v>
                </c:pt>
                <c:pt idx="103">
                  <c:v>5.908907633467804E-2</c:v>
                </c:pt>
                <c:pt idx="104">
                  <c:v>5.7453638602190001E-2</c:v>
                </c:pt>
                <c:pt idx="105">
                  <c:v>5.2618431393094793E-2</c:v>
                </c:pt>
                <c:pt idx="106">
                  <c:v>2.0620736627023625E-2</c:v>
                </c:pt>
                <c:pt idx="107">
                  <c:v>2.4744883952428427E-2</c:v>
                </c:pt>
                <c:pt idx="108">
                  <c:v>3.1428846859118821E-2</c:v>
                </c:pt>
                <c:pt idx="109">
                  <c:v>3.6192948079844897E-2</c:v>
                </c:pt>
                <c:pt idx="110">
                  <c:v>3.7686173835594895E-2</c:v>
                </c:pt>
                <c:pt idx="111">
                  <c:v>4.4085712788809212E-2</c:v>
                </c:pt>
                <c:pt idx="112">
                  <c:v>4.7143270288678235E-2</c:v>
                </c:pt>
                <c:pt idx="113">
                  <c:v>3.9677141509928238E-2</c:v>
                </c:pt>
                <c:pt idx="114">
                  <c:v>2.6806957615130786E-2</c:v>
                </c:pt>
                <c:pt idx="115">
                  <c:v>2.0478524650285584E-2</c:v>
                </c:pt>
                <c:pt idx="116">
                  <c:v>2.2398386336249805E-2</c:v>
                </c:pt>
                <c:pt idx="117">
                  <c:v>3.0931104940535491E-2</c:v>
                </c:pt>
                <c:pt idx="118">
                  <c:v>3.1571058835856862E-2</c:v>
                </c:pt>
                <c:pt idx="119">
                  <c:v>2.8726819301095E-2</c:v>
                </c:pt>
                <c:pt idx="120">
                  <c:v>3.4557510347356858E-2</c:v>
                </c:pt>
                <c:pt idx="121">
                  <c:v>2.9722303138261665E-2</c:v>
                </c:pt>
                <c:pt idx="122">
                  <c:v>2.9793409126630685E-2</c:v>
                </c:pt>
                <c:pt idx="123">
                  <c:v>3.299317860323784E-2</c:v>
                </c:pt>
                <c:pt idx="124">
                  <c:v>3.6192948079844897E-2</c:v>
                </c:pt>
                <c:pt idx="125">
                  <c:v>3.7543961858856861E-2</c:v>
                </c:pt>
                <c:pt idx="126">
                  <c:v>6.4208707497249495E-2</c:v>
                </c:pt>
                <c:pt idx="127">
                  <c:v>7.2030366217844602E-2</c:v>
                </c:pt>
                <c:pt idx="128">
                  <c:v>2.2113962382773626E-2</c:v>
                </c:pt>
                <c:pt idx="129">
                  <c:v>2.3322764185047449E-2</c:v>
                </c:pt>
                <c:pt idx="130">
                  <c:v>1.6141059359773724E-2</c:v>
                </c:pt>
                <c:pt idx="131">
                  <c:v>2.7162487556975978E-2</c:v>
                </c:pt>
                <c:pt idx="132">
                  <c:v>3.5481888196154505E-2</c:v>
                </c:pt>
                <c:pt idx="133">
                  <c:v>3.4628616335725879E-2</c:v>
                </c:pt>
                <c:pt idx="134">
                  <c:v>3.306428459160686E-2</c:v>
                </c:pt>
                <c:pt idx="135">
                  <c:v>3.2139906742809317E-2</c:v>
                </c:pt>
                <c:pt idx="136">
                  <c:v>3.4841934300833037E-2</c:v>
                </c:pt>
                <c:pt idx="137">
                  <c:v>3.8966081626237742E-2</c:v>
                </c:pt>
                <c:pt idx="138">
                  <c:v>4.2236957091213917E-2</c:v>
                </c:pt>
                <c:pt idx="139">
                  <c:v>3.3419814533452157E-2</c:v>
                </c:pt>
                <c:pt idx="140">
                  <c:v>4.0814837323833043E-2</c:v>
                </c:pt>
                <c:pt idx="141">
                  <c:v>2.7873547440666467E-2</c:v>
                </c:pt>
                <c:pt idx="142">
                  <c:v>1.9838570754964119E-2</c:v>
                </c:pt>
                <c:pt idx="143">
                  <c:v>1.9483040813118919E-2</c:v>
                </c:pt>
                <c:pt idx="144">
                  <c:v>2.0691842615392746E-2</c:v>
                </c:pt>
                <c:pt idx="145">
                  <c:v>3.7899491800702054E-2</c:v>
                </c:pt>
                <c:pt idx="146">
                  <c:v>3.5979630114737843E-2</c:v>
                </c:pt>
                <c:pt idx="147">
                  <c:v>3.4841934300833037E-2</c:v>
                </c:pt>
                <c:pt idx="148">
                  <c:v>2.0976266568868918E-2</c:v>
                </c:pt>
                <c:pt idx="149">
                  <c:v>2.5029307905904605E-2</c:v>
                </c:pt>
                <c:pt idx="150">
                  <c:v>3.000672709173784E-2</c:v>
                </c:pt>
                <c:pt idx="151">
                  <c:v>3.1428846859118821E-2</c:v>
                </c:pt>
                <c:pt idx="152">
                  <c:v>2.4247142033845096E-2</c:v>
                </c:pt>
                <c:pt idx="153">
                  <c:v>2.0976266568868918E-2</c:v>
                </c:pt>
                <c:pt idx="154">
                  <c:v>2.6095897731440294E-2</c:v>
                </c:pt>
                <c:pt idx="155">
                  <c:v>2.0407418661916466E-2</c:v>
                </c:pt>
                <c:pt idx="156">
                  <c:v>2.1616220464190292E-2</c:v>
                </c:pt>
                <c:pt idx="157">
                  <c:v>3.2708754649761661E-2</c:v>
                </c:pt>
                <c:pt idx="158">
                  <c:v>4.437013674228539E-2</c:v>
                </c:pt>
                <c:pt idx="159">
                  <c:v>5.2831749358201958E-2</c:v>
                </c:pt>
                <c:pt idx="160">
                  <c:v>6.2075527846178036E-2</c:v>
                </c:pt>
                <c:pt idx="161">
                  <c:v>6.5986357206475679E-2</c:v>
                </c:pt>
                <c:pt idx="162">
                  <c:v>6.4635343427463729E-2</c:v>
                </c:pt>
                <c:pt idx="163">
                  <c:v>5.8093592497511469E-2</c:v>
                </c:pt>
                <c:pt idx="164">
                  <c:v>5.4324975113951957E-2</c:v>
                </c:pt>
                <c:pt idx="165">
                  <c:v>4.8494284067690088E-2</c:v>
                </c:pt>
                <c:pt idx="166">
                  <c:v>5.3827233195368626E-2</c:v>
                </c:pt>
                <c:pt idx="167">
                  <c:v>6.6341887148320872E-2</c:v>
                </c:pt>
                <c:pt idx="168">
                  <c:v>7.9852024938439792E-2</c:v>
                </c:pt>
                <c:pt idx="169">
                  <c:v>7.523013569445175E-2</c:v>
                </c:pt>
                <c:pt idx="170">
                  <c:v>6.3639859590297054E-2</c:v>
                </c:pt>
                <c:pt idx="171">
                  <c:v>5.3827233195368626E-2</c:v>
                </c:pt>
                <c:pt idx="172">
                  <c:v>5.5747094881332837E-2</c:v>
                </c:pt>
                <c:pt idx="173">
                  <c:v>6.8759490752868427E-2</c:v>
                </c:pt>
                <c:pt idx="174">
                  <c:v>7.4234651857285089E-2</c:v>
                </c:pt>
                <c:pt idx="175">
                  <c:v>7.2741426101535098E-2</c:v>
                </c:pt>
                <c:pt idx="176">
                  <c:v>6.7692900927332739E-2</c:v>
                </c:pt>
                <c:pt idx="177">
                  <c:v>6.3284329648451862E-2</c:v>
                </c:pt>
                <c:pt idx="178">
                  <c:v>7.2954744066642249E-2</c:v>
                </c:pt>
                <c:pt idx="179">
                  <c:v>8.7389259705558817E-2</c:v>
                </c:pt>
                <c:pt idx="180">
                  <c:v>8.6607093833499307E-2</c:v>
                </c:pt>
                <c:pt idx="181">
                  <c:v>8.3194006391784994E-2</c:v>
                </c:pt>
                <c:pt idx="182">
                  <c:v>7.4732393775868433E-2</c:v>
                </c:pt>
                <c:pt idx="183">
                  <c:v>7.4945711740975585E-2</c:v>
                </c:pt>
                <c:pt idx="184">
                  <c:v>7.3808015927070786E-2</c:v>
                </c:pt>
                <c:pt idx="185">
                  <c:v>6.7052947032011367E-2</c:v>
                </c:pt>
                <c:pt idx="186">
                  <c:v>6.1933315869439988E-2</c:v>
                </c:pt>
                <c:pt idx="187">
                  <c:v>6.1506679939225678E-2</c:v>
                </c:pt>
                <c:pt idx="188">
                  <c:v>6.3995389532142344E-2</c:v>
                </c:pt>
                <c:pt idx="189">
                  <c:v>6.4422025462356564E-2</c:v>
                </c:pt>
                <c:pt idx="190">
                  <c:v>6.5915251218106569E-2</c:v>
                </c:pt>
                <c:pt idx="191">
                  <c:v>8.2909582438308815E-2</c:v>
                </c:pt>
                <c:pt idx="192">
                  <c:v>9.0660135170534895E-2</c:v>
                </c:pt>
                <c:pt idx="193">
                  <c:v>8.8526955519463532E-2</c:v>
                </c:pt>
                <c:pt idx="194">
                  <c:v>8.2909582438308815E-2</c:v>
                </c:pt>
                <c:pt idx="195">
                  <c:v>8.1629674647665976E-2</c:v>
                </c:pt>
                <c:pt idx="196">
                  <c:v>8.9664651333368317E-2</c:v>
                </c:pt>
                <c:pt idx="197">
                  <c:v>9.0446817205427826E-2</c:v>
                </c:pt>
                <c:pt idx="198">
                  <c:v>8.9166909414784987E-2</c:v>
                </c:pt>
                <c:pt idx="199">
                  <c:v>8.7104835752082652E-2</c:v>
                </c:pt>
                <c:pt idx="200">
                  <c:v>8.7744789647403995E-2</c:v>
                </c:pt>
                <c:pt idx="201">
                  <c:v>8.7318153717189692E-2</c:v>
                </c:pt>
                <c:pt idx="202">
                  <c:v>8.5824927961439701E-2</c:v>
                </c:pt>
                <c:pt idx="203">
                  <c:v>8.3976172263844504E-2</c:v>
                </c:pt>
                <c:pt idx="204">
                  <c:v>8.6891517786975472E-2</c:v>
                </c:pt>
                <c:pt idx="205">
                  <c:v>9.3148844763451547E-2</c:v>
                </c:pt>
                <c:pt idx="206">
                  <c:v>9.5779766333106364E-2</c:v>
                </c:pt>
                <c:pt idx="207">
                  <c:v>9.2793314821606368E-2</c:v>
                </c:pt>
                <c:pt idx="208">
                  <c:v>9.2366678891392051E-2</c:v>
                </c:pt>
                <c:pt idx="209">
                  <c:v>9.21533609262849E-2</c:v>
                </c:pt>
                <c:pt idx="210">
                  <c:v>9.7841839995808713E-2</c:v>
                </c:pt>
                <c:pt idx="211">
                  <c:v>9.5068706449415868E-2</c:v>
                </c:pt>
                <c:pt idx="212">
                  <c:v>8.8455849531094505E-2</c:v>
                </c:pt>
                <c:pt idx="213">
                  <c:v>8.440280819405882E-2</c:v>
                </c:pt>
                <c:pt idx="214">
                  <c:v>8.8384743542725477E-2</c:v>
                </c:pt>
                <c:pt idx="215">
                  <c:v>8.7887001624142161E-2</c:v>
                </c:pt>
                <c:pt idx="216">
                  <c:v>9.037571121705873E-2</c:v>
                </c:pt>
                <c:pt idx="217">
                  <c:v>9.2508890868130203E-2</c:v>
                </c:pt>
                <c:pt idx="218">
                  <c:v>9.5424236391261061E-2</c:v>
                </c:pt>
                <c:pt idx="219">
                  <c:v>9.7770734007439603E-2</c:v>
                </c:pt>
                <c:pt idx="220">
                  <c:v>9.8410687902761071E-2</c:v>
                </c:pt>
                <c:pt idx="221">
                  <c:v>9.7770734007439603E-2</c:v>
                </c:pt>
                <c:pt idx="222">
                  <c:v>9.6775250170273025E-2</c:v>
                </c:pt>
                <c:pt idx="223">
                  <c:v>9.3717692670403904E-2</c:v>
                </c:pt>
                <c:pt idx="224">
                  <c:v>9.5993084298213419E-2</c:v>
                </c:pt>
                <c:pt idx="225">
                  <c:v>9.492649447267773E-2</c:v>
                </c:pt>
                <c:pt idx="226">
                  <c:v>9.4642070519201552E-2</c:v>
                </c:pt>
                <c:pt idx="227">
                  <c:v>9.4713176507570579E-2</c:v>
                </c:pt>
                <c:pt idx="228">
                  <c:v>9.1940042961177845E-2</c:v>
                </c:pt>
                <c:pt idx="229">
                  <c:v>9.9263959763189594E-2</c:v>
                </c:pt>
                <c:pt idx="230">
                  <c:v>9.9335065751558718E-2</c:v>
                </c:pt>
                <c:pt idx="231">
                  <c:v>0.10097050348404675</c:v>
                </c:pt>
                <c:pt idx="232">
                  <c:v>0.11170750772777284</c:v>
                </c:pt>
                <c:pt idx="233">
                  <c:v>0.11284520354167765</c:v>
                </c:pt>
                <c:pt idx="234">
                  <c:v>0.11846257662283236</c:v>
                </c:pt>
                <c:pt idx="235">
                  <c:v>0.12045354429716568</c:v>
                </c:pt>
                <c:pt idx="236">
                  <c:v>0.11440953528579664</c:v>
                </c:pt>
                <c:pt idx="237">
                  <c:v>0.11078312987897528</c:v>
                </c:pt>
                <c:pt idx="238">
                  <c:v>0.11028538796039195</c:v>
                </c:pt>
                <c:pt idx="239">
                  <c:v>0.11476506522764185</c:v>
                </c:pt>
                <c:pt idx="240">
                  <c:v>0.11668492691360617</c:v>
                </c:pt>
                <c:pt idx="241">
                  <c:v>0.11483617121601086</c:v>
                </c:pt>
                <c:pt idx="242">
                  <c:v>0.11874700057630852</c:v>
                </c:pt>
                <c:pt idx="243">
                  <c:v>0.11739598679729665</c:v>
                </c:pt>
                <c:pt idx="244">
                  <c:v>0.11995580237858235</c:v>
                </c:pt>
                <c:pt idx="245">
                  <c:v>0.11974248441347518</c:v>
                </c:pt>
                <c:pt idx="246">
                  <c:v>0.1156183370880705</c:v>
                </c:pt>
                <c:pt idx="247">
                  <c:v>0.10914769214648715</c:v>
                </c:pt>
                <c:pt idx="248">
                  <c:v>0.10864995022790382</c:v>
                </c:pt>
                <c:pt idx="249">
                  <c:v>0.10971654005343949</c:v>
                </c:pt>
                <c:pt idx="250">
                  <c:v>0.11213414365798714</c:v>
                </c:pt>
                <c:pt idx="251">
                  <c:v>0.12194677005291558</c:v>
                </c:pt>
                <c:pt idx="252">
                  <c:v>0.11263188557657047</c:v>
                </c:pt>
                <c:pt idx="253">
                  <c:v>0.10360142505370147</c:v>
                </c:pt>
                <c:pt idx="254">
                  <c:v>9.9335065751558718E-2</c:v>
                </c:pt>
                <c:pt idx="255">
                  <c:v>9.9548383716665786E-2</c:v>
                </c:pt>
                <c:pt idx="256">
                  <c:v>9.4073222612249194E-2</c:v>
                </c:pt>
                <c:pt idx="257">
                  <c:v>8.994907528684451E-2</c:v>
                </c:pt>
                <c:pt idx="258">
                  <c:v>8.6749305810237348E-2</c:v>
                </c:pt>
                <c:pt idx="259">
                  <c:v>8.9095803426415862E-2</c:v>
                </c:pt>
                <c:pt idx="260">
                  <c:v>8.6891517786975472E-2</c:v>
                </c:pt>
                <c:pt idx="261">
                  <c:v>8.959354534499922E-2</c:v>
                </c:pt>
                <c:pt idx="262">
                  <c:v>9.0589029182165881E-2</c:v>
                </c:pt>
                <c:pt idx="263">
                  <c:v>9.5068706449415868E-2</c:v>
                </c:pt>
                <c:pt idx="264">
                  <c:v>9.6490826216796763E-2</c:v>
                </c:pt>
                <c:pt idx="265">
                  <c:v>9.8624005867868222E-2</c:v>
                </c:pt>
                <c:pt idx="266">
                  <c:v>9.9477277728296745E-2</c:v>
                </c:pt>
                <c:pt idx="267">
                  <c:v>0.10303257714674911</c:v>
                </c:pt>
                <c:pt idx="268">
                  <c:v>0.10566349871640382</c:v>
                </c:pt>
                <c:pt idx="269">
                  <c:v>0.12564428144810608</c:v>
                </c:pt>
                <c:pt idx="270">
                  <c:v>0.11583165505317755</c:v>
                </c:pt>
                <c:pt idx="271">
                  <c:v>0.10850773825116578</c:v>
                </c:pt>
                <c:pt idx="272">
                  <c:v>0.10381474301880862</c:v>
                </c:pt>
                <c:pt idx="273">
                  <c:v>0.11149418976266567</c:v>
                </c:pt>
                <c:pt idx="274">
                  <c:v>0.15885077801645098</c:v>
                </c:pt>
                <c:pt idx="275">
                  <c:v>0.13638128569183214</c:v>
                </c:pt>
                <c:pt idx="276">
                  <c:v>9.1584513019332542E-2</c:v>
                </c:pt>
                <c:pt idx="277">
                  <c:v>4.6361104416618622E-2</c:v>
                </c:pt>
                <c:pt idx="278">
                  <c:v>4.4867878660868721E-2</c:v>
                </c:pt>
                <c:pt idx="279">
                  <c:v>6.7550688950594698E-2</c:v>
                </c:pt>
                <c:pt idx="280">
                  <c:v>0.11106755383245148</c:v>
                </c:pt>
                <c:pt idx="281">
                  <c:v>0.17463630743437938</c:v>
                </c:pt>
                <c:pt idx="282">
                  <c:v>0.23891612091999792</c:v>
                </c:pt>
                <c:pt idx="283">
                  <c:v>0.31315077277728298</c:v>
                </c:pt>
                <c:pt idx="284">
                  <c:v>0.4127702624823178</c:v>
                </c:pt>
                <c:pt idx="285">
                  <c:v>0.49418661916487655</c:v>
                </c:pt>
                <c:pt idx="286">
                  <c:v>0.48088979933986475</c:v>
                </c:pt>
                <c:pt idx="287">
                  <c:v>0.46133565253837694</c:v>
                </c:pt>
                <c:pt idx="288">
                  <c:v>0.43012012364436525</c:v>
                </c:pt>
                <c:pt idx="289">
                  <c:v>0.48103201131660289</c:v>
                </c:pt>
                <c:pt idx="290">
                  <c:v>0.52170463666369782</c:v>
                </c:pt>
                <c:pt idx="291">
                  <c:v>0.57055445067323307</c:v>
                </c:pt>
                <c:pt idx="292">
                  <c:v>0.63732297375176816</c:v>
                </c:pt>
                <c:pt idx="293">
                  <c:v>0.78486789961754078</c:v>
                </c:pt>
                <c:pt idx="294">
                  <c:v>0.85035651490543307</c:v>
                </c:pt>
                <c:pt idx="295">
                  <c:v>0.8525608005448736</c:v>
                </c:pt>
                <c:pt idx="296">
                  <c:v>0.86742195211400419</c:v>
                </c:pt>
                <c:pt idx="297">
                  <c:v>0.74561739403782679</c:v>
                </c:pt>
                <c:pt idx="298">
                  <c:v>0.76609591868811233</c:v>
                </c:pt>
                <c:pt idx="299">
                  <c:v>0.88285195159008745</c:v>
                </c:pt>
                <c:pt idx="300">
                  <c:v>1.0219352648399436</c:v>
                </c:pt>
                <c:pt idx="301">
                  <c:v>1.0925435112904072</c:v>
                </c:pt>
                <c:pt idx="302">
                  <c:v>1.112026552103526</c:v>
                </c:pt>
                <c:pt idx="303">
                  <c:v>1.068225263268193</c:v>
                </c:pt>
                <c:pt idx="304">
                  <c:v>0.97898724786503899</c:v>
                </c:pt>
                <c:pt idx="305">
                  <c:v>1.0237840205375386</c:v>
                </c:pt>
                <c:pt idx="306">
                  <c:v>1.0753358621050977</c:v>
                </c:pt>
                <c:pt idx="307">
                  <c:v>1.0547151254780742</c:v>
                </c:pt>
                <c:pt idx="308">
                  <c:v>0.98353803112065796</c:v>
                </c:pt>
                <c:pt idx="309">
                  <c:v>0.97905835385340811</c:v>
                </c:pt>
                <c:pt idx="310">
                  <c:v>1.065309917745062</c:v>
                </c:pt>
                <c:pt idx="311">
                  <c:v>1.0579860009430502</c:v>
                </c:pt>
                <c:pt idx="312">
                  <c:v>1.0414183056530624</c:v>
                </c:pt>
                <c:pt idx="313">
                  <c:v>0.93141734164614642</c:v>
                </c:pt>
                <c:pt idx="314">
                  <c:v>0.88064766595064692</c:v>
                </c:pt>
                <c:pt idx="315">
                  <c:v>0.8091150416513857</c:v>
                </c:pt>
                <c:pt idx="316">
                  <c:v>0.76310946717661221</c:v>
                </c:pt>
                <c:pt idx="317">
                  <c:v>0.73608919159637443</c:v>
                </c:pt>
                <c:pt idx="318">
                  <c:v>0.702171635144339</c:v>
                </c:pt>
                <c:pt idx="319">
                  <c:v>0.673444815843244</c:v>
                </c:pt>
                <c:pt idx="320">
                  <c:v>0.65915251218106574</c:v>
                </c:pt>
                <c:pt idx="321">
                  <c:v>0.6696050924713155</c:v>
                </c:pt>
                <c:pt idx="322">
                  <c:v>0.68681274165662487</c:v>
                </c:pt>
                <c:pt idx="323">
                  <c:v>0.76474490490910052</c:v>
                </c:pt>
                <c:pt idx="324">
                  <c:v>0.73957338502645775</c:v>
                </c:pt>
                <c:pt idx="325">
                  <c:v>0.74376863834023144</c:v>
                </c:pt>
                <c:pt idx="326">
                  <c:v>0.70117615130717237</c:v>
                </c:pt>
                <c:pt idx="327">
                  <c:v>0.68211974642426776</c:v>
                </c:pt>
                <c:pt idx="328">
                  <c:v>0.4757701681772934</c:v>
                </c:pt>
                <c:pt idx="329">
                  <c:v>0.4956087389322576</c:v>
                </c:pt>
                <c:pt idx="330">
                  <c:v>0.55036034997642369</c:v>
                </c:pt>
                <c:pt idx="331">
                  <c:v>0.66462767328548211</c:v>
                </c:pt>
                <c:pt idx="332">
                  <c:v>0.6843951380520773</c:v>
                </c:pt>
                <c:pt idx="333">
                  <c:v>0.65296629119295846</c:v>
                </c:pt>
                <c:pt idx="334">
                  <c:v>0.60859615445067317</c:v>
                </c:pt>
                <c:pt idx="335">
                  <c:v>0.67849334101744641</c:v>
                </c:pt>
                <c:pt idx="336">
                  <c:v>0.65460172892544677</c:v>
                </c:pt>
                <c:pt idx="337">
                  <c:v>0.58669551003300668</c:v>
                </c:pt>
                <c:pt idx="338">
                  <c:v>0.59252620107926857</c:v>
                </c:pt>
                <c:pt idx="339">
                  <c:v>0.61179592392728033</c:v>
                </c:pt>
                <c:pt idx="340">
                  <c:v>0.60632076282286385</c:v>
                </c:pt>
                <c:pt idx="341">
                  <c:v>0.61193813590401835</c:v>
                </c:pt>
                <c:pt idx="342">
                  <c:v>0.68140868654057729</c:v>
                </c:pt>
                <c:pt idx="343">
                  <c:v>0.64855771991407751</c:v>
                </c:pt>
                <c:pt idx="344">
                  <c:v>0.68667052967988684</c:v>
                </c:pt>
                <c:pt idx="345">
                  <c:v>0.71049103578351758</c:v>
                </c:pt>
                <c:pt idx="346">
                  <c:v>0.72620545921307689</c:v>
                </c:pt>
                <c:pt idx="347">
                  <c:v>0.66313444752973227</c:v>
                </c:pt>
                <c:pt idx="348">
                  <c:v>0.64301145282129191</c:v>
                </c:pt>
                <c:pt idx="349">
                  <c:v>0.72542329334101729</c:v>
                </c:pt>
                <c:pt idx="350">
                  <c:v>0.82127416566249267</c:v>
                </c:pt>
                <c:pt idx="351">
                  <c:v>0.76246951328129087</c:v>
                </c:pt>
                <c:pt idx="352">
                  <c:v>0.74995485932833872</c:v>
                </c:pt>
                <c:pt idx="353">
                  <c:v>0.77199771572274312</c:v>
                </c:pt>
                <c:pt idx="354">
                  <c:v>0.70928223398124368</c:v>
                </c:pt>
                <c:pt idx="355">
                  <c:v>0.70586914653952959</c:v>
                </c:pt>
                <c:pt idx="356">
                  <c:v>0.73736909938701733</c:v>
                </c:pt>
                <c:pt idx="357">
                  <c:v>0.72115693403887471</c:v>
                </c:pt>
                <c:pt idx="358">
                  <c:v>0.64358030072824435</c:v>
                </c:pt>
                <c:pt idx="359">
                  <c:v>0.63390988631005396</c:v>
                </c:pt>
                <c:pt idx="360">
                  <c:v>0.6197597946246135</c:v>
                </c:pt>
                <c:pt idx="361">
                  <c:v>0.5677102111384712</c:v>
                </c:pt>
                <c:pt idx="362">
                  <c:v>0.55476892125530464</c:v>
                </c:pt>
                <c:pt idx="363">
                  <c:v>0.57567408183580449</c:v>
                </c:pt>
                <c:pt idx="364">
                  <c:v>0.59323726096295903</c:v>
                </c:pt>
                <c:pt idx="365">
                  <c:v>0.68019988473830351</c:v>
                </c:pt>
                <c:pt idx="366">
                  <c:v>0.64528684444910145</c:v>
                </c:pt>
                <c:pt idx="367">
                  <c:v>0.64429136061193482</c:v>
                </c:pt>
                <c:pt idx="368">
                  <c:v>0.68247527636611294</c:v>
                </c:pt>
                <c:pt idx="369">
                  <c:v>0.65268186723948241</c:v>
                </c:pt>
                <c:pt idx="370">
                  <c:v>0.64080716718185149</c:v>
                </c:pt>
                <c:pt idx="371">
                  <c:v>0.62089749043851838</c:v>
                </c:pt>
                <c:pt idx="372">
                  <c:v>0.61663113113637547</c:v>
                </c:pt>
                <c:pt idx="373">
                  <c:v>0.64606901032116104</c:v>
                </c:pt>
                <c:pt idx="374">
                  <c:v>0.65680601456488708</c:v>
                </c:pt>
                <c:pt idx="375">
                  <c:v>0.64926877979776809</c:v>
                </c:pt>
                <c:pt idx="376">
                  <c:v>0.67031615235500597</c:v>
                </c:pt>
                <c:pt idx="377">
                  <c:v>0.71795716456226744</c:v>
                </c:pt>
                <c:pt idx="378">
                  <c:v>0.74703951380520772</c:v>
                </c:pt>
                <c:pt idx="379">
                  <c:v>0.74071108084036241</c:v>
                </c:pt>
                <c:pt idx="380">
                  <c:v>0.68894592130769639</c:v>
                </c:pt>
                <c:pt idx="381">
                  <c:v>0.66462767328548211</c:v>
                </c:pt>
                <c:pt idx="382">
                  <c:v>0.63540311206580391</c:v>
                </c:pt>
                <c:pt idx="383">
                  <c:v>0.67643126735474401</c:v>
                </c:pt>
                <c:pt idx="384">
                  <c:v>0.64919767380939897</c:v>
                </c:pt>
                <c:pt idx="385">
                  <c:v>0.72506776339917223</c:v>
                </c:pt>
                <c:pt idx="386">
                  <c:v>0.7980936134541835</c:v>
                </c:pt>
                <c:pt idx="387">
                  <c:v>0.85974250537014707</c:v>
                </c:pt>
                <c:pt idx="388">
                  <c:v>0.81970983391837382</c:v>
                </c:pt>
                <c:pt idx="389">
                  <c:v>0.78607670141981445</c:v>
                </c:pt>
                <c:pt idx="390">
                  <c:v>0.76538485880442175</c:v>
                </c:pt>
                <c:pt idx="391">
                  <c:v>0.81466130874417142</c:v>
                </c:pt>
                <c:pt idx="392">
                  <c:v>0.83492651542934981</c:v>
                </c:pt>
                <c:pt idx="393">
                  <c:v>0.8061285901398858</c:v>
                </c:pt>
                <c:pt idx="394">
                  <c:v>0.75962527374652911</c:v>
                </c:pt>
                <c:pt idx="395">
                  <c:v>0.80769292188400466</c:v>
                </c:pt>
                <c:pt idx="396">
                  <c:v>0.84353034002200433</c:v>
                </c:pt>
                <c:pt idx="397">
                  <c:v>0.80072453502383822</c:v>
                </c:pt>
                <c:pt idx="398">
                  <c:v>0.74867495153769592</c:v>
                </c:pt>
                <c:pt idx="399">
                  <c:v>0.73544923770105308</c:v>
                </c:pt>
                <c:pt idx="400">
                  <c:v>0.74903048147954099</c:v>
                </c:pt>
                <c:pt idx="401">
                  <c:v>0.76168734740923139</c:v>
                </c:pt>
                <c:pt idx="402">
                  <c:v>0.77469974328076707</c:v>
                </c:pt>
                <c:pt idx="403">
                  <c:v>0.80698186200031441</c:v>
                </c:pt>
                <c:pt idx="404">
                  <c:v>0.88548287315974217</c:v>
                </c:pt>
                <c:pt idx="405">
                  <c:v>0.8721149473463613</c:v>
                </c:pt>
                <c:pt idx="406">
                  <c:v>0.78842319903599312</c:v>
                </c:pt>
                <c:pt idx="407">
                  <c:v>0.76246951328129087</c:v>
                </c:pt>
                <c:pt idx="408">
                  <c:v>0.78458347566406439</c:v>
                </c:pt>
                <c:pt idx="409">
                  <c:v>0.81238591711636177</c:v>
                </c:pt>
                <c:pt idx="410">
                  <c:v>0.80051121705873096</c:v>
                </c:pt>
                <c:pt idx="411">
                  <c:v>0.64926877979776809</c:v>
                </c:pt>
                <c:pt idx="412">
                  <c:v>0.63163449468224442</c:v>
                </c:pt>
                <c:pt idx="413">
                  <c:v>0.71781495258552941</c:v>
                </c:pt>
                <c:pt idx="414">
                  <c:v>0.75678103421176723</c:v>
                </c:pt>
                <c:pt idx="415">
                  <c:v>0.76879794624613618</c:v>
                </c:pt>
                <c:pt idx="416">
                  <c:v>0.7714999738041598</c:v>
                </c:pt>
                <c:pt idx="417">
                  <c:v>0.62537716770576834</c:v>
                </c:pt>
                <c:pt idx="418">
                  <c:v>0.63732297375176816</c:v>
                </c:pt>
                <c:pt idx="419">
                  <c:v>0.66668974694818472</c:v>
                </c:pt>
                <c:pt idx="420">
                  <c:v>0.6742269817153036</c:v>
                </c:pt>
                <c:pt idx="421">
                  <c:v>0.63817624561219677</c:v>
                </c:pt>
                <c:pt idx="422">
                  <c:v>0.61741329700843506</c:v>
                </c:pt>
                <c:pt idx="423">
                  <c:v>0.60056117776497098</c:v>
                </c:pt>
                <c:pt idx="424">
                  <c:v>0.5516402577670666</c:v>
                </c:pt>
                <c:pt idx="425">
                  <c:v>0.59039302142819727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A3-4702-B844-7E28CD8AFD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0C'!$S$14:$S$757</c:f>
              <c:numCache>
                <c:formatCode>0.0</c:formatCode>
                <c:ptCount val="744"/>
                <c:pt idx="0">
                  <c:v>0.58839410992244112</c:v>
                </c:pt>
                <c:pt idx="1">
                  <c:v>0.67397870772934165</c:v>
                </c:pt>
                <c:pt idx="2">
                  <c:v>0.73281811872158509</c:v>
                </c:pt>
                <c:pt idx="3">
                  <c:v>0.82642627257288304</c:v>
                </c:pt>
                <c:pt idx="4">
                  <c:v>1.0082935429125459</c:v>
                </c:pt>
                <c:pt idx="5">
                  <c:v>1.4576126813987689</c:v>
                </c:pt>
                <c:pt idx="6">
                  <c:v>2.5514908221182151</c:v>
                </c:pt>
                <c:pt idx="7">
                  <c:v>2.9927864045600443</c:v>
                </c:pt>
                <c:pt idx="8">
                  <c:v>2.7601032792725335</c:v>
                </c:pt>
                <c:pt idx="9">
                  <c:v>2.2145014682535424</c:v>
                </c:pt>
                <c:pt idx="10">
                  <c:v>1.4495891253543749</c:v>
                </c:pt>
                <c:pt idx="11">
                  <c:v>1.4522636440358396</c:v>
                </c:pt>
                <c:pt idx="12">
                  <c:v>1.4629617187617017</c:v>
                </c:pt>
                <c:pt idx="13">
                  <c:v>2.096822646269056</c:v>
                </c:pt>
                <c:pt idx="14">
                  <c:v>2.2278740616608728</c:v>
                </c:pt>
                <c:pt idx="15">
                  <c:v>3.2201204924846221</c:v>
                </c:pt>
                <c:pt idx="16">
                  <c:v>2.8751075825755557</c:v>
                </c:pt>
                <c:pt idx="17">
                  <c:v>2.7146364616876166</c:v>
                </c:pt>
                <c:pt idx="18">
                  <c:v>2.4846278550815741</c:v>
                </c:pt>
                <c:pt idx="19">
                  <c:v>2.3589254770526904</c:v>
                </c:pt>
                <c:pt idx="20">
                  <c:v>2.3321802902380329</c:v>
                </c:pt>
                <c:pt idx="21">
                  <c:v>2.4124158506820006</c:v>
                </c:pt>
                <c:pt idx="22">
                  <c:v>2.703938386961755</c:v>
                </c:pt>
                <c:pt idx="23">
                  <c:v>2.8537114331238311</c:v>
                </c:pt>
                <c:pt idx="24">
                  <c:v>2.7253345364134809</c:v>
                </c:pt>
                <c:pt idx="25">
                  <c:v>2.7199854990505496</c:v>
                </c:pt>
                <c:pt idx="26">
                  <c:v>2.9259234375234033</c:v>
                </c:pt>
                <c:pt idx="27">
                  <c:v>3.3164031650173844</c:v>
                </c:pt>
                <c:pt idx="28">
                  <c:v>3.3725680573281633</c:v>
                </c:pt>
                <c:pt idx="29">
                  <c:v>3.5865295518454139</c:v>
                </c:pt>
                <c:pt idx="30">
                  <c:v>3.7764203782294734</c:v>
                </c:pt>
                <c:pt idx="31">
                  <c:v>3.9930563914281909</c:v>
                </c:pt>
                <c:pt idx="32">
                  <c:v>4.3621399694704479</c:v>
                </c:pt>
                <c:pt idx="33">
                  <c:v>4.2899279650708761</c:v>
                </c:pt>
                <c:pt idx="34">
                  <c:v>3.8299107518587858</c:v>
                </c:pt>
                <c:pt idx="35">
                  <c:v>3.8860756441695643</c:v>
                </c:pt>
                <c:pt idx="36">
                  <c:v>4.1749236617678545</c:v>
                </c:pt>
                <c:pt idx="37">
                  <c:v>5.9481295475795672</c:v>
                </c:pt>
                <c:pt idx="38">
                  <c:v>6.3707034992511371</c:v>
                </c:pt>
                <c:pt idx="39">
                  <c:v>5.8438233190024071</c:v>
                </c:pt>
                <c:pt idx="40">
                  <c:v>5.7983565014174925</c:v>
                </c:pt>
                <c:pt idx="41">
                  <c:v>6.1166242245119022</c:v>
                </c:pt>
                <c:pt idx="42">
                  <c:v>6.0658083695640563</c:v>
                </c:pt>
                <c:pt idx="43">
                  <c:v>5.9374314728537056</c:v>
                </c:pt>
                <c:pt idx="44">
                  <c:v>7.0446822069804762</c:v>
                </c:pt>
                <c:pt idx="45">
                  <c:v>7.1810826597352255</c:v>
                </c:pt>
                <c:pt idx="46">
                  <c:v>7.7668022509761974</c:v>
                </c:pt>
                <c:pt idx="47">
                  <c:v>7.7587786949317996</c:v>
                </c:pt>
                <c:pt idx="48">
                  <c:v>5.7769603519657666</c:v>
                </c:pt>
                <c:pt idx="49">
                  <c:v>7.1409648795132386</c:v>
                </c:pt>
                <c:pt idx="50">
                  <c:v>8.4113612532094155</c:v>
                </c:pt>
                <c:pt idx="51">
                  <c:v>8.1973997586921659</c:v>
                </c:pt>
                <c:pt idx="52">
                  <c:v>8.9141707653249558</c:v>
                </c:pt>
                <c:pt idx="53">
                  <c:v>8.2696117630917367</c:v>
                </c:pt>
                <c:pt idx="54">
                  <c:v>9.0211515125835788</c:v>
                </c:pt>
                <c:pt idx="55">
                  <c:v>9.5025648752473924</c:v>
                </c:pt>
                <c:pt idx="56">
                  <c:v>9.8983936401043078</c:v>
                </c:pt>
                <c:pt idx="57">
                  <c:v>10.040143130221987</c:v>
                </c:pt>
                <c:pt idx="58">
                  <c:v>10.243406550013374</c:v>
                </c:pt>
                <c:pt idx="59">
                  <c:v>11.323912097325488</c:v>
                </c:pt>
                <c:pt idx="60">
                  <c:v>10.920059776424178</c:v>
                </c:pt>
                <c:pt idx="61">
                  <c:v>12.527445503985025</c:v>
                </c:pt>
                <c:pt idx="62">
                  <c:v>12.500700317170367</c:v>
                </c:pt>
                <c:pt idx="63">
                  <c:v>12.318833046830704</c:v>
                </c:pt>
                <c:pt idx="64">
                  <c:v>10.617839165418561</c:v>
                </c:pt>
                <c:pt idx="65">
                  <c:v>9.7619931873495602</c:v>
                </c:pt>
                <c:pt idx="66">
                  <c:v>9.3153485675447989</c:v>
                </c:pt>
                <c:pt idx="67">
                  <c:v>8.9863827697245267</c:v>
                </c:pt>
                <c:pt idx="68">
                  <c:v>8.232168501551218</c:v>
                </c:pt>
                <c:pt idx="69">
                  <c:v>9.5721023609654985</c:v>
                </c:pt>
                <c:pt idx="70">
                  <c:v>11.150068383030224</c:v>
                </c:pt>
                <c:pt idx="71">
                  <c:v>8.9569630642284039</c:v>
                </c:pt>
                <c:pt idx="72">
                  <c:v>8.7857938686146042</c:v>
                </c:pt>
                <c:pt idx="73">
                  <c:v>9.251160119189624</c:v>
                </c:pt>
                <c:pt idx="74">
                  <c:v>9.2056933016047076</c:v>
                </c:pt>
                <c:pt idx="75">
                  <c:v>11.184837125889276</c:v>
                </c:pt>
                <c:pt idx="76">
                  <c:v>10.698074725862529</c:v>
                </c:pt>
                <c:pt idx="77">
                  <c:v>10.754239618173308</c:v>
                </c:pt>
                <c:pt idx="78">
                  <c:v>11.853466796255683</c:v>
                </c:pt>
                <c:pt idx="79">
                  <c:v>12.530120022666489</c:v>
                </c:pt>
                <c:pt idx="80">
                  <c:v>13.131886725996257</c:v>
                </c:pt>
                <c:pt idx="81">
                  <c:v>13.709582761192832</c:v>
                </c:pt>
                <c:pt idx="82">
                  <c:v>14.204368717263975</c:v>
                </c:pt>
                <c:pt idx="83">
                  <c:v>14.568103257943301</c:v>
                </c:pt>
                <c:pt idx="84">
                  <c:v>15.057540176651512</c:v>
                </c:pt>
                <c:pt idx="85">
                  <c:v>14.338094651337258</c:v>
                </c:pt>
                <c:pt idx="86">
                  <c:v>14.180298049130782</c:v>
                </c:pt>
                <c:pt idx="87">
                  <c:v>17.258669051497726</c:v>
                </c:pt>
                <c:pt idx="88">
                  <c:v>14.03587404033164</c:v>
                </c:pt>
                <c:pt idx="89">
                  <c:v>13.18002806226264</c:v>
                </c:pt>
                <c:pt idx="90">
                  <c:v>13.955638479887671</c:v>
                </c:pt>
                <c:pt idx="91">
                  <c:v>12.519421947940627</c:v>
                </c:pt>
                <c:pt idx="92">
                  <c:v>11.543222629205673</c:v>
                </c:pt>
                <c:pt idx="93">
                  <c:v>11.182162607207809</c:v>
                </c:pt>
                <c:pt idx="94">
                  <c:v>12.730708923776412</c:v>
                </c:pt>
                <c:pt idx="95">
                  <c:v>12.361625345734154</c:v>
                </c:pt>
                <c:pt idx="96">
                  <c:v>12.514072910577696</c:v>
                </c:pt>
                <c:pt idx="97">
                  <c:v>13.471550598542391</c:v>
                </c:pt>
                <c:pt idx="98">
                  <c:v>14.509263846951058</c:v>
                </c:pt>
                <c:pt idx="99">
                  <c:v>14.913116167852367</c:v>
                </c:pt>
                <c:pt idx="100">
                  <c:v>15.59244391294464</c:v>
                </c:pt>
                <c:pt idx="101">
                  <c:v>15.838499631639477</c:v>
                </c:pt>
                <c:pt idx="102">
                  <c:v>15.127077662369619</c:v>
                </c:pt>
                <c:pt idx="103">
                  <c:v>15.038818545881252</c:v>
                </c:pt>
                <c:pt idx="104">
                  <c:v>13.771096690866544</c:v>
                </c:pt>
                <c:pt idx="105">
                  <c:v>13.722955354600161</c:v>
                </c:pt>
                <c:pt idx="106">
                  <c:v>14.594848444757959</c:v>
                </c:pt>
                <c:pt idx="107">
                  <c:v>15.528255464589463</c:v>
                </c:pt>
                <c:pt idx="108">
                  <c:v>16.549921600909336</c:v>
                </c:pt>
                <c:pt idx="109">
                  <c:v>17.234598383364531</c:v>
                </c:pt>
                <c:pt idx="110">
                  <c:v>18.055675618574487</c:v>
                </c:pt>
                <c:pt idx="111">
                  <c:v>18.660116840585719</c:v>
                </c:pt>
                <c:pt idx="112">
                  <c:v>19.082690792257289</c:v>
                </c:pt>
                <c:pt idx="113">
                  <c:v>19.590849341735762</c:v>
                </c:pt>
                <c:pt idx="114">
                  <c:v>17.617054554814121</c:v>
                </c:pt>
                <c:pt idx="115">
                  <c:v>16.948424884447714</c:v>
                </c:pt>
                <c:pt idx="116">
                  <c:v>18.007534282308104</c:v>
                </c:pt>
                <c:pt idx="117">
                  <c:v>18.922219671369351</c:v>
                </c:pt>
                <c:pt idx="118">
                  <c:v>19.719226238446112</c:v>
                </c:pt>
                <c:pt idx="119">
                  <c:v>20.203314119791386</c:v>
                </c:pt>
                <c:pt idx="120">
                  <c:v>20.706123631906927</c:v>
                </c:pt>
                <c:pt idx="121">
                  <c:v>21.307890335236696</c:v>
                </c:pt>
                <c:pt idx="122">
                  <c:v>20.532279917611664</c:v>
                </c:pt>
                <c:pt idx="123">
                  <c:v>21.192886031933671</c:v>
                </c:pt>
                <c:pt idx="124">
                  <c:v>21.709068137456541</c:v>
                </c:pt>
                <c:pt idx="125">
                  <c:v>22.206528612209144</c:v>
                </c:pt>
                <c:pt idx="126">
                  <c:v>22.580961227614338</c:v>
                </c:pt>
                <c:pt idx="127">
                  <c:v>23.089119777092808</c:v>
                </c:pt>
                <c:pt idx="128">
                  <c:v>17.103546967972722</c:v>
                </c:pt>
                <c:pt idx="129">
                  <c:v>11.163440976437551</c:v>
                </c:pt>
                <c:pt idx="130">
                  <c:v>13.217471323803158</c:v>
                </c:pt>
                <c:pt idx="131">
                  <c:v>14.602872000802353</c:v>
                </c:pt>
                <c:pt idx="132">
                  <c:v>15.934782304172236</c:v>
                </c:pt>
                <c:pt idx="133">
                  <c:v>23.139935632040654</c:v>
                </c:pt>
                <c:pt idx="134">
                  <c:v>23.784494634273873</c:v>
                </c:pt>
                <c:pt idx="135">
                  <c:v>24.48789304749933</c:v>
                </c:pt>
                <c:pt idx="136">
                  <c:v>24.923839592578229</c:v>
                </c:pt>
                <c:pt idx="137">
                  <c:v>25.29024865193902</c:v>
                </c:pt>
                <c:pt idx="138">
                  <c:v>25.538978889315324</c:v>
                </c:pt>
                <c:pt idx="139">
                  <c:v>25.771662014602835</c:v>
                </c:pt>
                <c:pt idx="140">
                  <c:v>20.160521820887936</c:v>
                </c:pt>
                <c:pt idx="141">
                  <c:v>19.323397473589196</c:v>
                </c:pt>
                <c:pt idx="142">
                  <c:v>19.291303249411609</c:v>
                </c:pt>
                <c:pt idx="143">
                  <c:v>18.903498040599093</c:v>
                </c:pt>
                <c:pt idx="144">
                  <c:v>19.906442546148703</c:v>
                </c:pt>
                <c:pt idx="145">
                  <c:v>21.096603359400909</c:v>
                </c:pt>
                <c:pt idx="146">
                  <c:v>21.144744695667292</c:v>
                </c:pt>
                <c:pt idx="147">
                  <c:v>16.640855236079165</c:v>
                </c:pt>
                <c:pt idx="148">
                  <c:v>18.138585697699924</c:v>
                </c:pt>
                <c:pt idx="149">
                  <c:v>19.328746510952126</c:v>
                </c:pt>
                <c:pt idx="150">
                  <c:v>20.743566893447444</c:v>
                </c:pt>
                <c:pt idx="151">
                  <c:v>21.62883257701257</c:v>
                </c:pt>
                <c:pt idx="152">
                  <c:v>22.81096983422038</c:v>
                </c:pt>
                <c:pt idx="153">
                  <c:v>23.289708678202729</c:v>
                </c:pt>
                <c:pt idx="154">
                  <c:v>23.624023513385936</c:v>
                </c:pt>
                <c:pt idx="155">
                  <c:v>23.760423966140682</c:v>
                </c:pt>
                <c:pt idx="156">
                  <c:v>24.557430533217438</c:v>
                </c:pt>
                <c:pt idx="157">
                  <c:v>25.849223056365336</c:v>
                </c:pt>
                <c:pt idx="158">
                  <c:v>26.662276735530888</c:v>
                </c:pt>
                <c:pt idx="159">
                  <c:v>27.135666542150307</c:v>
                </c:pt>
                <c:pt idx="160">
                  <c:v>27.641150572947311</c:v>
                </c:pt>
                <c:pt idx="161">
                  <c:v>28.053026449893022</c:v>
                </c:pt>
                <c:pt idx="162">
                  <c:v>28.242917276277076</c:v>
                </c:pt>
                <c:pt idx="163">
                  <c:v>28.612000854319341</c:v>
                </c:pt>
                <c:pt idx="164">
                  <c:v>28.844683979606849</c:v>
                </c:pt>
                <c:pt idx="165">
                  <c:v>29.047947399398236</c:v>
                </c:pt>
                <c:pt idx="166">
                  <c:v>29.312724748863335</c:v>
                </c:pt>
                <c:pt idx="167">
                  <c:v>29.277956006004285</c:v>
                </c:pt>
                <c:pt idx="168">
                  <c:v>29.007829619176253</c:v>
                </c:pt>
                <c:pt idx="169">
                  <c:v>29.112135847753411</c:v>
                </c:pt>
                <c:pt idx="170">
                  <c:v>29.096088735664615</c:v>
                </c:pt>
                <c:pt idx="171">
                  <c:v>29.925189526918963</c:v>
                </c:pt>
                <c:pt idx="172">
                  <c:v>30.543003342337528</c:v>
                </c:pt>
                <c:pt idx="173">
                  <c:v>30.486838450026749</c:v>
                </c:pt>
                <c:pt idx="174">
                  <c:v>30.553701417063387</c:v>
                </c:pt>
                <c:pt idx="175">
                  <c:v>30.5135836368414</c:v>
                </c:pt>
                <c:pt idx="176">
                  <c:v>30.842549434661677</c:v>
                </c:pt>
                <c:pt idx="177">
                  <c:v>31.166166195119015</c:v>
                </c:pt>
                <c:pt idx="178">
                  <c:v>31.398849320406526</c:v>
                </c:pt>
                <c:pt idx="179">
                  <c:v>31.735838674271193</c:v>
                </c:pt>
                <c:pt idx="180">
                  <c:v>31.885611720433268</c:v>
                </c:pt>
                <c:pt idx="181">
                  <c:v>32.334930858919499</c:v>
                </c:pt>
                <c:pt idx="182">
                  <c:v>32.781575478724264</c:v>
                </c:pt>
                <c:pt idx="183">
                  <c:v>33.049027346870815</c:v>
                </c:pt>
                <c:pt idx="184">
                  <c:v>33.420785443594546</c:v>
                </c:pt>
                <c:pt idx="185">
                  <c:v>33.808590652407055</c:v>
                </c:pt>
                <c:pt idx="186">
                  <c:v>34.244537197485954</c:v>
                </c:pt>
                <c:pt idx="187">
                  <c:v>34.640365962342877</c:v>
                </c:pt>
                <c:pt idx="188">
                  <c:v>34.988053390933402</c:v>
                </c:pt>
                <c:pt idx="189">
                  <c:v>35.196665848087726</c:v>
                </c:pt>
                <c:pt idx="190">
                  <c:v>35.645984986573957</c:v>
                </c:pt>
                <c:pt idx="191">
                  <c:v>35.977625303075691</c:v>
                </c:pt>
                <c:pt idx="192">
                  <c:v>36.15681805473389</c:v>
                </c:pt>
                <c:pt idx="193">
                  <c:v>36.159492573415349</c:v>
                </c:pt>
                <c:pt idx="194">
                  <c:v>36.507180002005889</c:v>
                </c:pt>
                <c:pt idx="195">
                  <c:v>36.007045008571815</c:v>
                </c:pt>
                <c:pt idx="196">
                  <c:v>34.747346709601501</c:v>
                </c:pt>
                <c:pt idx="197">
                  <c:v>35.699475360203266</c:v>
                </c:pt>
                <c:pt idx="198">
                  <c:v>36.317289175621831</c:v>
                </c:pt>
                <c:pt idx="199">
                  <c:v>36.828122243781756</c:v>
                </c:pt>
                <c:pt idx="200">
                  <c:v>37.052781813024872</c:v>
                </c:pt>
                <c:pt idx="201">
                  <c:v>37.256045232816263</c:v>
                </c:pt>
                <c:pt idx="202">
                  <c:v>37.373724054800753</c:v>
                </c:pt>
                <c:pt idx="203">
                  <c:v>37.52617161964428</c:v>
                </c:pt>
                <c:pt idx="204">
                  <c:v>37.740133114161537</c:v>
                </c:pt>
                <c:pt idx="205">
                  <c:v>37.825717711968437</c:v>
                </c:pt>
                <c:pt idx="206">
                  <c:v>37.970141720767586</c:v>
                </c:pt>
                <c:pt idx="207">
                  <c:v>38.291083962543468</c:v>
                </c:pt>
                <c:pt idx="208">
                  <c:v>38.80459154938486</c:v>
                </c:pt>
                <c:pt idx="209">
                  <c:v>39.237863575782299</c:v>
                </c:pt>
                <c:pt idx="210">
                  <c:v>39.59090004173575</c:v>
                </c:pt>
                <c:pt idx="211">
                  <c:v>40.010799474725872</c:v>
                </c:pt>
                <c:pt idx="212">
                  <c:v>40.420000832990098</c:v>
                </c:pt>
                <c:pt idx="213">
                  <c:v>41.02979109236427</c:v>
                </c:pt>
                <c:pt idx="214">
                  <c:v>41.644930389101368</c:v>
                </c:pt>
                <c:pt idx="215">
                  <c:v>42.297512947378976</c:v>
                </c:pt>
                <c:pt idx="216">
                  <c:v>42.645200375969516</c:v>
                </c:pt>
                <c:pt idx="217">
                  <c:v>43.284410340839791</c:v>
                </c:pt>
                <c:pt idx="218">
                  <c:v>43.84873378262904</c:v>
                </c:pt>
                <c:pt idx="219">
                  <c:v>44.175025061767847</c:v>
                </c:pt>
                <c:pt idx="220">
                  <c:v>44.605622569483813</c:v>
                </c:pt>
                <c:pt idx="221">
                  <c:v>44.808885989275211</c:v>
                </c:pt>
                <c:pt idx="222">
                  <c:v>45.036220077199786</c:v>
                </c:pt>
                <c:pt idx="223">
                  <c:v>44.800862433230805</c:v>
                </c:pt>
                <c:pt idx="224">
                  <c:v>44.632367756298478</c:v>
                </c:pt>
                <c:pt idx="225">
                  <c:v>43.749776591414815</c:v>
                </c:pt>
                <c:pt idx="226">
                  <c:v>44.228515435397171</c:v>
                </c:pt>
                <c:pt idx="227">
                  <c:v>44.645740349705811</c:v>
                </c:pt>
                <c:pt idx="228">
                  <c:v>45.279601277213168</c:v>
                </c:pt>
                <c:pt idx="229">
                  <c:v>40.727570481358647</c:v>
                </c:pt>
                <c:pt idx="230">
                  <c:v>43.196151224351425</c:v>
                </c:pt>
                <c:pt idx="231">
                  <c:v>43.97443616065793</c:v>
                </c:pt>
                <c:pt idx="232">
                  <c:v>44.701905242016586</c:v>
                </c:pt>
                <c:pt idx="233">
                  <c:v>45.429374323375242</c:v>
                </c:pt>
                <c:pt idx="234">
                  <c:v>46.763959145426583</c:v>
                </c:pt>
                <c:pt idx="235">
                  <c:v>46.886987004774014</c:v>
                </c:pt>
                <c:pt idx="236">
                  <c:v>46.525926982776141</c:v>
                </c:pt>
                <c:pt idx="237">
                  <c:v>46.852218261914949</c:v>
                </c:pt>
                <c:pt idx="238">
                  <c:v>47.004665826758497</c:v>
                </c:pt>
                <c:pt idx="239">
                  <c:v>46.472436609146826</c:v>
                </c:pt>
                <c:pt idx="240">
                  <c:v>46.539299576183474</c:v>
                </c:pt>
                <c:pt idx="241">
                  <c:v>46.723841365204606</c:v>
                </c:pt>
                <c:pt idx="242">
                  <c:v>45.763689158558435</c:v>
                </c:pt>
                <c:pt idx="243">
                  <c:v>46.314640006940358</c:v>
                </c:pt>
                <c:pt idx="244">
                  <c:v>46.798727888285633</c:v>
                </c:pt>
                <c:pt idx="245">
                  <c:v>47.266768657542123</c:v>
                </c:pt>
                <c:pt idx="246">
                  <c:v>47.622479642177048</c:v>
                </c:pt>
                <c:pt idx="247">
                  <c:v>47.999586776263705</c:v>
                </c:pt>
                <c:pt idx="248">
                  <c:v>48.569259255415886</c:v>
                </c:pt>
                <c:pt idx="249">
                  <c:v>49.005205800494778</c:v>
                </c:pt>
                <c:pt idx="250">
                  <c:v>49.304751892818935</c:v>
                </c:pt>
                <c:pt idx="251">
                  <c:v>49.740698437897841</c:v>
                </c:pt>
                <c:pt idx="252">
                  <c:v>50.227460837924589</c:v>
                </c:pt>
                <c:pt idx="253">
                  <c:v>50.561775673107775</c:v>
                </c:pt>
                <c:pt idx="254">
                  <c:v>51.09400489071944</c:v>
                </c:pt>
                <c:pt idx="255">
                  <c:v>51.291919273147904</c:v>
                </c:pt>
                <c:pt idx="256">
                  <c:v>51.586116328109114</c:v>
                </c:pt>
                <c:pt idx="257">
                  <c:v>51.805426859989296</c:v>
                </c:pt>
                <c:pt idx="258">
                  <c:v>52.22532629297941</c:v>
                </c:pt>
                <c:pt idx="259">
                  <c:v>52.690692543554434</c:v>
                </c:pt>
                <c:pt idx="260">
                  <c:v>53.137337163359199</c:v>
                </c:pt>
                <c:pt idx="261">
                  <c:v>53.602703413934201</c:v>
                </c:pt>
                <c:pt idx="262">
                  <c:v>53.90224950625835</c:v>
                </c:pt>
                <c:pt idx="263">
                  <c:v>54.16970137440493</c:v>
                </c:pt>
                <c:pt idx="264">
                  <c:v>54.389011906285106</c:v>
                </c:pt>
                <c:pt idx="265">
                  <c:v>54.458549392003221</c:v>
                </c:pt>
                <c:pt idx="266">
                  <c:v>54.902519493126505</c:v>
                </c:pt>
                <c:pt idx="267">
                  <c:v>54.841005563452796</c:v>
                </c:pt>
                <c:pt idx="268">
                  <c:v>55.071014170058838</c:v>
                </c:pt>
                <c:pt idx="269">
                  <c:v>54.913217567852371</c:v>
                </c:pt>
                <c:pt idx="270">
                  <c:v>54.806236820593739</c:v>
                </c:pt>
                <c:pt idx="271">
                  <c:v>54.180399449130782</c:v>
                </c:pt>
                <c:pt idx="272">
                  <c:v>55.335791519523944</c:v>
                </c:pt>
                <c:pt idx="273">
                  <c:v>55.868020737135602</c:v>
                </c:pt>
                <c:pt idx="274">
                  <c:v>57.207954596549882</c:v>
                </c:pt>
                <c:pt idx="275">
                  <c:v>47.157113391602039</c:v>
                </c:pt>
                <c:pt idx="276">
                  <c:v>44.576202863987696</c:v>
                </c:pt>
                <c:pt idx="277">
                  <c:v>46.199635703637334</c:v>
                </c:pt>
                <c:pt idx="278">
                  <c:v>47.095599461928323</c:v>
                </c:pt>
                <c:pt idx="279">
                  <c:v>49.03462550599091</c:v>
                </c:pt>
                <c:pt idx="280">
                  <c:v>47.322933549852898</c:v>
                </c:pt>
                <c:pt idx="281">
                  <c:v>44.177699580449321</c:v>
                </c:pt>
                <c:pt idx="282">
                  <c:v>40.136501852754755</c:v>
                </c:pt>
                <c:pt idx="283">
                  <c:v>40.524307061567256</c:v>
                </c:pt>
                <c:pt idx="284">
                  <c:v>42.720086899050543</c:v>
                </c:pt>
                <c:pt idx="285">
                  <c:v>43.77117274086654</c:v>
                </c:pt>
                <c:pt idx="286">
                  <c:v>46.263824151992516</c:v>
                </c:pt>
                <c:pt idx="287">
                  <c:v>50.33979062254614</c:v>
                </c:pt>
                <c:pt idx="288">
                  <c:v>53.519793334808767</c:v>
                </c:pt>
                <c:pt idx="289">
                  <c:v>56.718517677841668</c:v>
                </c:pt>
                <c:pt idx="290">
                  <c:v>59.229890719737902</c:v>
                </c:pt>
                <c:pt idx="291">
                  <c:v>59.673860820861194</c:v>
                </c:pt>
                <c:pt idx="292">
                  <c:v>52.626504095199245</c:v>
                </c:pt>
                <c:pt idx="293">
                  <c:v>40.345114309909057</c:v>
                </c:pt>
                <c:pt idx="294">
                  <c:v>39.604272635143083</c:v>
                </c:pt>
                <c:pt idx="295">
                  <c:v>41.380153039636262</c:v>
                </c:pt>
                <c:pt idx="296">
                  <c:v>40.912112270379779</c:v>
                </c:pt>
                <c:pt idx="297">
                  <c:v>42.409842732000527</c:v>
                </c:pt>
                <c:pt idx="298">
                  <c:v>44.977380666207537</c:v>
                </c:pt>
                <c:pt idx="299">
                  <c:v>44.843654732134254</c:v>
                </c:pt>
                <c:pt idx="300">
                  <c:v>45.309020982709285</c:v>
                </c:pt>
                <c:pt idx="301">
                  <c:v>45.153898899184277</c:v>
                </c:pt>
                <c:pt idx="302">
                  <c:v>45.688802635477394</c:v>
                </c:pt>
                <c:pt idx="303">
                  <c:v>45.608567075033442</c:v>
                </c:pt>
                <c:pt idx="304">
                  <c:v>46.247777039903717</c:v>
                </c:pt>
                <c:pt idx="305">
                  <c:v>48.173430490558971</c:v>
                </c:pt>
                <c:pt idx="306">
                  <c:v>49.146955290612468</c:v>
                </c:pt>
                <c:pt idx="307">
                  <c:v>49.874424371971116</c:v>
                </c:pt>
                <c:pt idx="308">
                  <c:v>52.06485517209147</c:v>
                </c:pt>
                <c:pt idx="309">
                  <c:v>52.690692543554434</c:v>
                </c:pt>
                <c:pt idx="310">
                  <c:v>52.522197866622086</c:v>
                </c:pt>
                <c:pt idx="311">
                  <c:v>53.281761172158326</c:v>
                </c:pt>
                <c:pt idx="312">
                  <c:v>51.160867857756088</c:v>
                </c:pt>
                <c:pt idx="313">
                  <c:v>47.769578169657656</c:v>
                </c:pt>
                <c:pt idx="314">
                  <c:v>48.101218486159404</c:v>
                </c:pt>
                <c:pt idx="315">
                  <c:v>49.358242266448244</c:v>
                </c:pt>
                <c:pt idx="316">
                  <c:v>50.700850644543998</c:v>
                </c:pt>
                <c:pt idx="317">
                  <c:v>51.430994244584113</c:v>
                </c:pt>
                <c:pt idx="318">
                  <c:v>51.957874424832845</c:v>
                </c:pt>
                <c:pt idx="319">
                  <c:v>51.128773633578497</c:v>
                </c:pt>
                <c:pt idx="320">
                  <c:v>52.816394921583317</c:v>
                </c:pt>
                <c:pt idx="321">
                  <c:v>53.947716323843274</c:v>
                </c:pt>
                <c:pt idx="322">
                  <c:v>49.681859026905592</c:v>
                </c:pt>
                <c:pt idx="323">
                  <c:v>35.595169131626101</c:v>
                </c:pt>
                <c:pt idx="324">
                  <c:v>37.689317259213695</c:v>
                </c:pt>
                <c:pt idx="325">
                  <c:v>37.991537870219311</c:v>
                </c:pt>
                <c:pt idx="326">
                  <c:v>38.408762784527951</c:v>
                </c:pt>
                <c:pt idx="327">
                  <c:v>38.745752138392618</c:v>
                </c:pt>
                <c:pt idx="328">
                  <c:v>35.057590876651517</c:v>
                </c:pt>
                <c:pt idx="329">
                  <c:v>37.809670599879645</c:v>
                </c:pt>
                <c:pt idx="330">
                  <c:v>39.034600155990908</c:v>
                </c:pt>
                <c:pt idx="331">
                  <c:v>40.813155079165561</c:v>
                </c:pt>
                <c:pt idx="332">
                  <c:v>40.65535847695908</c:v>
                </c:pt>
                <c:pt idx="333">
                  <c:v>45.349138762931261</c:v>
                </c:pt>
                <c:pt idx="334">
                  <c:v>46.33871067507355</c:v>
                </c:pt>
                <c:pt idx="335">
                  <c:v>46.587440912449857</c:v>
                </c:pt>
                <c:pt idx="336">
                  <c:v>47.248047026771864</c:v>
                </c:pt>
                <c:pt idx="337">
                  <c:v>47.766903650976204</c:v>
                </c:pt>
                <c:pt idx="338">
                  <c:v>48.085171374070612</c:v>
                </c:pt>
                <c:pt idx="339">
                  <c:v>48.459603989475795</c:v>
                </c:pt>
                <c:pt idx="340">
                  <c:v>49.671160952179726</c:v>
                </c:pt>
                <c:pt idx="341">
                  <c:v>48.587980886186152</c:v>
                </c:pt>
                <c:pt idx="342">
                  <c:v>49.984079637911208</c:v>
                </c:pt>
                <c:pt idx="343">
                  <c:v>51.786705229219045</c:v>
                </c:pt>
                <c:pt idx="344">
                  <c:v>51.989968649010429</c:v>
                </c:pt>
                <c:pt idx="345">
                  <c:v>47.659922903717579</c:v>
                </c:pt>
                <c:pt idx="346">
                  <c:v>48.751126525755552</c:v>
                </c:pt>
                <c:pt idx="347">
                  <c:v>49.786165255482743</c:v>
                </c:pt>
                <c:pt idx="348">
                  <c:v>51.545998547887137</c:v>
                </c:pt>
                <c:pt idx="349">
                  <c:v>51.789379747900504</c:v>
                </c:pt>
                <c:pt idx="350">
                  <c:v>51.618210552286712</c:v>
                </c:pt>
                <c:pt idx="351">
                  <c:v>53.0276818974191</c:v>
                </c:pt>
                <c:pt idx="352">
                  <c:v>57.790999669109382</c:v>
                </c:pt>
                <c:pt idx="353">
                  <c:v>58.462303858157263</c:v>
                </c:pt>
                <c:pt idx="354">
                  <c:v>60.505636130796994</c:v>
                </c:pt>
                <c:pt idx="355">
                  <c:v>61.893711326477664</c:v>
                </c:pt>
                <c:pt idx="356">
                  <c:v>62.864561607849687</c:v>
                </c:pt>
                <c:pt idx="357">
                  <c:v>62.851189014442355</c:v>
                </c:pt>
                <c:pt idx="358">
                  <c:v>64.798238614549348</c:v>
                </c:pt>
                <c:pt idx="359">
                  <c:v>64.792889577186401</c:v>
                </c:pt>
                <c:pt idx="360">
                  <c:v>66.710519471797269</c:v>
                </c:pt>
                <c:pt idx="361">
                  <c:v>68.018359107033973</c:v>
                </c:pt>
                <c:pt idx="362">
                  <c:v>67.815095687242589</c:v>
                </c:pt>
                <c:pt idx="363">
                  <c:v>68.692337814763306</c:v>
                </c:pt>
                <c:pt idx="364">
                  <c:v>69.692607801631439</c:v>
                </c:pt>
                <c:pt idx="365">
                  <c:v>70.353213915953461</c:v>
                </c:pt>
                <c:pt idx="366">
                  <c:v>71.719892962182413</c:v>
                </c:pt>
                <c:pt idx="367">
                  <c:v>70.398680733538384</c:v>
                </c:pt>
                <c:pt idx="368">
                  <c:v>65.373260131064441</c:v>
                </c:pt>
                <c:pt idx="369">
                  <c:v>65.758390821195505</c:v>
                </c:pt>
                <c:pt idx="370">
                  <c:v>66.595515168494245</c:v>
                </c:pt>
                <c:pt idx="371">
                  <c:v>70.687528751136668</c:v>
                </c:pt>
                <c:pt idx="372">
                  <c:v>74.327548676611386</c:v>
                </c:pt>
                <c:pt idx="373">
                  <c:v>75.76109068987698</c:v>
                </c:pt>
                <c:pt idx="374">
                  <c:v>76.844270755870568</c:v>
                </c:pt>
                <c:pt idx="375">
                  <c:v>77.341731230623168</c:v>
                </c:pt>
                <c:pt idx="376">
                  <c:v>76.357508355843805</c:v>
                </c:pt>
                <c:pt idx="377">
                  <c:v>77.389872566889551</c:v>
                </c:pt>
                <c:pt idx="378">
                  <c:v>77.884658522960692</c:v>
                </c:pt>
                <c:pt idx="379">
                  <c:v>78.379444479031832</c:v>
                </c:pt>
                <c:pt idx="380">
                  <c:v>78.962489551591347</c:v>
                </c:pt>
                <c:pt idx="381">
                  <c:v>80.50033779343407</c:v>
                </c:pt>
                <c:pt idx="382">
                  <c:v>80.813256479165545</c:v>
                </c:pt>
                <c:pt idx="383">
                  <c:v>81.027217973682809</c:v>
                </c:pt>
                <c:pt idx="384">
                  <c:v>81.642357270419893</c:v>
                </c:pt>
                <c:pt idx="385">
                  <c:v>82.129119670446656</c:v>
                </c:pt>
                <c:pt idx="386">
                  <c:v>83.07055024632254</c:v>
                </c:pt>
                <c:pt idx="387">
                  <c:v>82.393897019911748</c:v>
                </c:pt>
                <c:pt idx="388">
                  <c:v>80.468243569256501</c:v>
                </c:pt>
                <c:pt idx="389">
                  <c:v>82.618556589154863</c:v>
                </c:pt>
                <c:pt idx="390">
                  <c:v>83.535916496897556</c:v>
                </c:pt>
                <c:pt idx="391">
                  <c:v>83.503822272719972</c:v>
                </c:pt>
                <c:pt idx="392">
                  <c:v>82.153190338579833</c:v>
                </c:pt>
                <c:pt idx="393">
                  <c:v>81.484560668213419</c:v>
                </c:pt>
                <c:pt idx="394">
                  <c:v>83.11334254522599</c:v>
                </c:pt>
                <c:pt idx="395">
                  <c:v>83.538591015579044</c:v>
                </c:pt>
                <c:pt idx="396">
                  <c:v>82.621231107836323</c:v>
                </c:pt>
                <c:pt idx="397">
                  <c:v>83.58138331448248</c:v>
                </c:pt>
                <c:pt idx="398">
                  <c:v>82.479481617718633</c:v>
                </c:pt>
                <c:pt idx="399">
                  <c:v>83.982561116702328</c:v>
                </c:pt>
                <c:pt idx="400">
                  <c:v>82.097025446269058</c:v>
                </c:pt>
                <c:pt idx="401">
                  <c:v>82.984965648515654</c:v>
                </c:pt>
                <c:pt idx="402">
                  <c:v>84.199197129901037</c:v>
                </c:pt>
                <c:pt idx="403">
                  <c:v>83.295209815565656</c:v>
                </c:pt>
                <c:pt idx="404">
                  <c:v>81.316065991281079</c:v>
                </c:pt>
                <c:pt idx="405">
                  <c:v>79.040050593353854</c:v>
                </c:pt>
                <c:pt idx="406">
                  <c:v>81.008496342912537</c:v>
                </c:pt>
                <c:pt idx="407">
                  <c:v>81.463164518761701</c:v>
                </c:pt>
                <c:pt idx="408">
                  <c:v>83.180205512262646</c:v>
                </c:pt>
                <c:pt idx="409">
                  <c:v>82.960894980382463</c:v>
                </c:pt>
                <c:pt idx="410">
                  <c:v>84.003957266154046</c:v>
                </c:pt>
                <c:pt idx="411">
                  <c:v>84.565606189261842</c:v>
                </c:pt>
                <c:pt idx="412">
                  <c:v>86.61696201794598</c:v>
                </c:pt>
                <c:pt idx="413">
                  <c:v>87.421992141067122</c:v>
                </c:pt>
                <c:pt idx="414">
                  <c:v>88.221673226825359</c:v>
                </c:pt>
                <c:pt idx="415">
                  <c:v>87.41129406634127</c:v>
                </c:pt>
                <c:pt idx="416">
                  <c:v>88.069225661981832</c:v>
                </c:pt>
                <c:pt idx="417">
                  <c:v>86.876390330048139</c:v>
                </c:pt>
                <c:pt idx="418">
                  <c:v>89.104264391709009</c:v>
                </c:pt>
                <c:pt idx="419">
                  <c:v>88.350050123535695</c:v>
                </c:pt>
                <c:pt idx="420">
                  <c:v>87.101049899291255</c:v>
                </c:pt>
                <c:pt idx="421">
                  <c:v>87.657349785036104</c:v>
                </c:pt>
                <c:pt idx="422">
                  <c:v>89.074844686212899</c:v>
                </c:pt>
                <c:pt idx="423">
                  <c:v>88.804718299384859</c:v>
                </c:pt>
                <c:pt idx="424">
                  <c:v>91.79483018526345</c:v>
                </c:pt>
                <c:pt idx="425">
                  <c:v>91.532727354479803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1E-4C0B-8C6F-72F48329DEDF}"/>
            </c:ext>
          </c:extLst>
        </c:ser>
        <c:ser>
          <c:idx val="0"/>
          <c:order val="1"/>
          <c:tx>
            <c:strRef>
              <c:f>'030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0C'!$N$14:$N$757</c:f>
              <c:numCache>
                <c:formatCode>0.0</c:formatCode>
                <c:ptCount val="74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1E-4C0B-8C6F-72F48329DE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0C'!$R$14:$R$757</c:f>
              <c:numCache>
                <c:formatCode>0.0</c:formatCode>
                <c:ptCount val="744"/>
                <c:pt idx="0">
                  <c:v>1.75623624118515</c:v>
                </c:pt>
                <c:pt idx="1">
                  <c:v>0.85242028169676298</c:v>
                </c:pt>
                <c:pt idx="2">
                  <c:v>4.1938949850159023E-2</c:v>
                </c:pt>
                <c:pt idx="3">
                  <c:v>4.6270414760078014</c:v>
                </c:pt>
                <c:pt idx="4">
                  <c:v>12.385181314298659</c:v>
                </c:pt>
                <c:pt idx="5">
                  <c:v>6.1834269635199055</c:v>
                </c:pt>
                <c:pt idx="6">
                  <c:v>4.8534345309067533</c:v>
                </c:pt>
                <c:pt idx="7">
                  <c:v>5.3509587546430364</c:v>
                </c:pt>
                <c:pt idx="8">
                  <c:v>4.8184568088319546</c:v>
                </c:pt>
                <c:pt idx="9">
                  <c:v>4.4849533051995829</c:v>
                </c:pt>
                <c:pt idx="10">
                  <c:v>4.1144356489140961</c:v>
                </c:pt>
                <c:pt idx="11">
                  <c:v>4.0293922539345752</c:v>
                </c:pt>
                <c:pt idx="12">
                  <c:v>5.2026208038280553</c:v>
                </c:pt>
                <c:pt idx="13">
                  <c:v>3.4819198000738334</c:v>
                </c:pt>
                <c:pt idx="14">
                  <c:v>4.5590628824678108</c:v>
                </c:pt>
                <c:pt idx="15">
                  <c:v>5.4734008951059048</c:v>
                </c:pt>
                <c:pt idx="16">
                  <c:v>5.9241400154772261</c:v>
                </c:pt>
                <c:pt idx="17">
                  <c:v>5.4762751863074355</c:v>
                </c:pt>
                <c:pt idx="18">
                  <c:v>5.4496284401926234</c:v>
                </c:pt>
                <c:pt idx="19">
                  <c:v>5.8284451190314721</c:v>
                </c:pt>
                <c:pt idx="20">
                  <c:v>5.5587089672939376</c:v>
                </c:pt>
                <c:pt idx="21">
                  <c:v>6.0781723374966887</c:v>
                </c:pt>
                <c:pt idx="22">
                  <c:v>6.75151518742876</c:v>
                </c:pt>
                <c:pt idx="23">
                  <c:v>7.5796613678699245</c:v>
                </c:pt>
                <c:pt idx="24">
                  <c:v>5.3786506007594559</c:v>
                </c:pt>
                <c:pt idx="25">
                  <c:v>4.187032830916233</c:v>
                </c:pt>
                <c:pt idx="26">
                  <c:v>5.7867495724350153</c:v>
                </c:pt>
                <c:pt idx="27">
                  <c:v>6.2095683233847776</c:v>
                </c:pt>
                <c:pt idx="28">
                  <c:v>6.4408606046171517</c:v>
                </c:pt>
                <c:pt idx="29">
                  <c:v>5.9542074849235318</c:v>
                </c:pt>
                <c:pt idx="30">
                  <c:v>5.6838009200612483</c:v>
                </c:pt>
                <c:pt idx="31">
                  <c:v>5.1304402077216285</c:v>
                </c:pt>
                <c:pt idx="32">
                  <c:v>8.7614681881204159</c:v>
                </c:pt>
                <c:pt idx="33">
                  <c:v>3.3320674583243357</c:v>
                </c:pt>
                <c:pt idx="34">
                  <c:v>5.4227950887655592</c:v>
                </c:pt>
                <c:pt idx="35">
                  <c:v>1.6051076015773671</c:v>
                </c:pt>
                <c:pt idx="36">
                  <c:v>7.120922072941835</c:v>
                </c:pt>
                <c:pt idx="37">
                  <c:v>1.8185449279232542</c:v>
                </c:pt>
                <c:pt idx="38">
                  <c:v>3.3489546922256705</c:v>
                </c:pt>
                <c:pt idx="39">
                  <c:v>3.2275350677087591</c:v>
                </c:pt>
                <c:pt idx="40">
                  <c:v>8.391666873819041</c:v>
                </c:pt>
                <c:pt idx="41">
                  <c:v>4.4826254924486628</c:v>
                </c:pt>
                <c:pt idx="42">
                  <c:v>17.455563618156113</c:v>
                </c:pt>
                <c:pt idx="43">
                  <c:v>17.913903091738252</c:v>
                </c:pt>
                <c:pt idx="44">
                  <c:v>9.3641466527118098</c:v>
                </c:pt>
                <c:pt idx="45">
                  <c:v>4.8080610714717</c:v>
                </c:pt>
                <c:pt idx="46">
                  <c:v>10.208568101976738</c:v>
                </c:pt>
                <c:pt idx="47">
                  <c:v>2.4449920599814261</c:v>
                </c:pt>
                <c:pt idx="48">
                  <c:v>6.6932273038704828</c:v>
                </c:pt>
                <c:pt idx="49">
                  <c:v>5.0351865548396812</c:v>
                </c:pt>
                <c:pt idx="50">
                  <c:v>6.8182171890128096</c:v>
                </c:pt>
                <c:pt idx="51">
                  <c:v>6.2929961173784479</c:v>
                </c:pt>
                <c:pt idx="52">
                  <c:v>5.9907178390664964</c:v>
                </c:pt>
                <c:pt idx="53">
                  <c:v>9.8607950246635188</c:v>
                </c:pt>
                <c:pt idx="54">
                  <c:v>3.2363211762983601</c:v>
                </c:pt>
                <c:pt idx="55">
                  <c:v>4.91800698382922</c:v>
                </c:pt>
                <c:pt idx="56">
                  <c:v>4.454604391277373</c:v>
                </c:pt>
                <c:pt idx="57">
                  <c:v>3.0017569712567482</c:v>
                </c:pt>
                <c:pt idx="58">
                  <c:v>5.7529985447942984</c:v>
                </c:pt>
                <c:pt idx="59">
                  <c:v>13.508963761353993</c:v>
                </c:pt>
                <c:pt idx="60">
                  <c:v>2.3449528234257282</c:v>
                </c:pt>
                <c:pt idx="61">
                  <c:v>6.433416250076343</c:v>
                </c:pt>
                <c:pt idx="62">
                  <c:v>5.9559102683893732</c:v>
                </c:pt>
                <c:pt idx="63">
                  <c:v>4.433748133333661</c:v>
                </c:pt>
                <c:pt idx="64">
                  <c:v>4.2947505970872859</c:v>
                </c:pt>
                <c:pt idx="65">
                  <c:v>4.8772743426942373</c:v>
                </c:pt>
                <c:pt idx="66">
                  <c:v>4.8512475514058959</c:v>
                </c:pt>
                <c:pt idx="67">
                  <c:v>4.4978936866377541</c:v>
                </c:pt>
                <c:pt idx="68">
                  <c:v>3.9695854531272041</c:v>
                </c:pt>
                <c:pt idx="69">
                  <c:v>6.6319278200279763</c:v>
                </c:pt>
                <c:pt idx="70">
                  <c:v>8.6895917917787617</c:v>
                </c:pt>
                <c:pt idx="71">
                  <c:v>8.7299428917212314</c:v>
                </c:pt>
                <c:pt idx="72">
                  <c:v>10.403801119890991</c:v>
                </c:pt>
                <c:pt idx="73">
                  <c:v>9.3611226973582102</c:v>
                </c:pt>
                <c:pt idx="74">
                  <c:v>9.1568657533384687</c:v>
                </c:pt>
                <c:pt idx="75">
                  <c:v>8.7201188098812867</c:v>
                </c:pt>
                <c:pt idx="76">
                  <c:v>7.4145021240253017</c:v>
                </c:pt>
                <c:pt idx="77">
                  <c:v>6.9642300091949787</c:v>
                </c:pt>
                <c:pt idx="78">
                  <c:v>5.5997939703423212</c:v>
                </c:pt>
                <c:pt idx="79">
                  <c:v>4.7527647318823503</c:v>
                </c:pt>
                <c:pt idx="80">
                  <c:v>3.6910576458029025</c:v>
                </c:pt>
                <c:pt idx="81">
                  <c:v>2.9067893054290499</c:v>
                </c:pt>
                <c:pt idx="82">
                  <c:v>2.4983999008882418</c:v>
                </c:pt>
                <c:pt idx="83">
                  <c:v>3.099794356930782</c:v>
                </c:pt>
                <c:pt idx="84">
                  <c:v>3.110840219366255</c:v>
                </c:pt>
                <c:pt idx="85">
                  <c:v>3.3433665847021032</c:v>
                </c:pt>
                <c:pt idx="86">
                  <c:v>3.3364946354131426</c:v>
                </c:pt>
                <c:pt idx="87">
                  <c:v>1.6462586008859441</c:v>
                </c:pt>
                <c:pt idx="88">
                  <c:v>1.6564262410144774</c:v>
                </c:pt>
                <c:pt idx="89">
                  <c:v>1.6751706936522177</c:v>
                </c:pt>
                <c:pt idx="90">
                  <c:v>0.79801665853443426</c:v>
                </c:pt>
                <c:pt idx="91">
                  <c:v>0.96192669032542866</c:v>
                </c:pt>
                <c:pt idx="92">
                  <c:v>1.6090135040668772</c:v>
                </c:pt>
                <c:pt idx="93">
                  <c:v>2.8106228019941599</c:v>
                </c:pt>
                <c:pt idx="94">
                  <c:v>1.5774895569980094</c:v>
                </c:pt>
                <c:pt idx="95">
                  <c:v>1.3338447742321777</c:v>
                </c:pt>
                <c:pt idx="96">
                  <c:v>1.3187619212324</c:v>
                </c:pt>
                <c:pt idx="97">
                  <c:v>1.5826862556853407</c:v>
                </c:pt>
                <c:pt idx="98">
                  <c:v>1.8605764343112305</c:v>
                </c:pt>
                <c:pt idx="99">
                  <c:v>2.2252608120701964</c:v>
                </c:pt>
                <c:pt idx="100">
                  <c:v>1.5480878807435845</c:v>
                </c:pt>
                <c:pt idx="101">
                  <c:v>1.4977492855704926</c:v>
                </c:pt>
                <c:pt idx="102">
                  <c:v>1.1602077937220849</c:v>
                </c:pt>
                <c:pt idx="103">
                  <c:v>1.4259955818441075</c:v>
                </c:pt>
                <c:pt idx="104">
                  <c:v>1.3680581844901061</c:v>
                </c:pt>
                <c:pt idx="105">
                  <c:v>2.0437767399250615</c:v>
                </c:pt>
                <c:pt idx="106">
                  <c:v>0.87110895973945301</c:v>
                </c:pt>
                <c:pt idx="107">
                  <c:v>1.0765776406996515</c:v>
                </c:pt>
                <c:pt idx="108">
                  <c:v>1.2781498714959019</c:v>
                </c:pt>
                <c:pt idx="109">
                  <c:v>1.5906543281438308</c:v>
                </c:pt>
                <c:pt idx="110">
                  <c:v>1.6031411941166152</c:v>
                </c:pt>
                <c:pt idx="111">
                  <c:v>1.8374994856350833</c:v>
                </c:pt>
                <c:pt idx="112">
                  <c:v>2.123747341429159</c:v>
                </c:pt>
                <c:pt idx="113">
                  <c:v>1.3315800942197065</c:v>
                </c:pt>
                <c:pt idx="114">
                  <c:v>0.8791105462645441</c:v>
                </c:pt>
                <c:pt idx="115">
                  <c:v>0.90481659079501031</c:v>
                </c:pt>
                <c:pt idx="116">
                  <c:v>1.0064282691266917</c:v>
                </c:pt>
                <c:pt idx="117">
                  <c:v>1.3751415361334094</c:v>
                </c:pt>
                <c:pt idx="118">
                  <c:v>1.3018596597582914</c:v>
                </c:pt>
                <c:pt idx="119">
                  <c:v>1.1824680979734414</c:v>
                </c:pt>
                <c:pt idx="120">
                  <c:v>1.4627900249482448</c:v>
                </c:pt>
                <c:pt idx="121">
                  <c:v>1.1118656586653821</c:v>
                </c:pt>
                <c:pt idx="122">
                  <c:v>1.1259265172188953</c:v>
                </c:pt>
                <c:pt idx="123">
                  <c:v>1.2860130357175907</c:v>
                </c:pt>
                <c:pt idx="124">
                  <c:v>1.4242607832283822</c:v>
                </c:pt>
                <c:pt idx="125">
                  <c:v>1.4447288343858826</c:v>
                </c:pt>
                <c:pt idx="126">
                  <c:v>2.3440487932052014</c:v>
                </c:pt>
                <c:pt idx="127">
                  <c:v>1.7198883125530837</c:v>
                </c:pt>
                <c:pt idx="128">
                  <c:v>0.34628257201984114</c:v>
                </c:pt>
                <c:pt idx="129">
                  <c:v>0.72578913809691359</c:v>
                </c:pt>
                <c:pt idx="130">
                  <c:v>0.59320679951391198</c:v>
                </c:pt>
                <c:pt idx="131">
                  <c:v>1.0596314092678576</c:v>
                </c:pt>
                <c:pt idx="132">
                  <c:v>1.3503442616030001</c:v>
                </c:pt>
                <c:pt idx="133">
                  <c:v>1.2227324064015861</c:v>
                </c:pt>
                <c:pt idx="134">
                  <c:v>1.1658568537070571</c:v>
                </c:pt>
                <c:pt idx="135">
                  <c:v>1.1387721160061772</c:v>
                </c:pt>
                <c:pt idx="136">
                  <c:v>1.2613103349827728</c:v>
                </c:pt>
                <c:pt idx="137">
                  <c:v>1.4079190745358923</c:v>
                </c:pt>
                <c:pt idx="138">
                  <c:v>1.5212203758420071</c:v>
                </c:pt>
                <c:pt idx="139">
                  <c:v>1.0278116937342974</c:v>
                </c:pt>
                <c:pt idx="140">
                  <c:v>1.0017472244737173</c:v>
                </c:pt>
                <c:pt idx="141">
                  <c:v>0.84965028698175715</c:v>
                </c:pt>
                <c:pt idx="142">
                  <c:v>0.51213420947105015</c:v>
                </c:pt>
                <c:pt idx="143">
                  <c:v>0.70040978384224151</c:v>
                </c:pt>
                <c:pt idx="144">
                  <c:v>0.79099902644650666</c:v>
                </c:pt>
                <c:pt idx="145">
                  <c:v>1.3823371758611651</c:v>
                </c:pt>
                <c:pt idx="146">
                  <c:v>0.65437936743936498</c:v>
                </c:pt>
                <c:pt idx="147">
                  <c:v>1.1224244893840212</c:v>
                </c:pt>
                <c:pt idx="148">
                  <c:v>0.67914334956325473</c:v>
                </c:pt>
                <c:pt idx="149">
                  <c:v>0.89611645604637402</c:v>
                </c:pt>
                <c:pt idx="150">
                  <c:v>1.0032329147974013</c:v>
                </c:pt>
                <c:pt idx="151">
                  <c:v>0.92117134187363914</c:v>
                </c:pt>
                <c:pt idx="152">
                  <c:v>0.72854458106411057</c:v>
                </c:pt>
                <c:pt idx="153">
                  <c:v>0.65390207880832796</c:v>
                </c:pt>
                <c:pt idx="154">
                  <c:v>0.84941221839629333</c:v>
                </c:pt>
                <c:pt idx="155">
                  <c:v>0.64982638434123496</c:v>
                </c:pt>
                <c:pt idx="156">
                  <c:v>0.76063084834095063</c:v>
                </c:pt>
                <c:pt idx="157">
                  <c:v>1.1105485530193473</c:v>
                </c:pt>
                <c:pt idx="158">
                  <c:v>1.3943102643088099</c:v>
                </c:pt>
                <c:pt idx="159">
                  <c:v>1.6007967505190286</c:v>
                </c:pt>
                <c:pt idx="160">
                  <c:v>1.8384484591823618</c:v>
                </c:pt>
                <c:pt idx="161">
                  <c:v>1.9252057137379188</c:v>
                </c:pt>
                <c:pt idx="162">
                  <c:v>1.8542051764153769</c:v>
                </c:pt>
                <c:pt idx="163">
                  <c:v>1.6354528173217437</c:v>
                </c:pt>
                <c:pt idx="164">
                  <c:v>1.5475245400582986</c:v>
                </c:pt>
                <c:pt idx="165">
                  <c:v>1.477209970971614</c:v>
                </c:pt>
                <c:pt idx="166">
                  <c:v>1.6591611162079407</c:v>
                </c:pt>
                <c:pt idx="167">
                  <c:v>1.9271507954945959</c:v>
                </c:pt>
                <c:pt idx="168">
                  <c:v>2.3475552568138358</c:v>
                </c:pt>
                <c:pt idx="169">
                  <c:v>2.2421277771477701</c:v>
                </c:pt>
                <c:pt idx="170">
                  <c:v>1.9073719745843492</c:v>
                </c:pt>
                <c:pt idx="171">
                  <c:v>1.7176247339675168</c:v>
                </c:pt>
                <c:pt idx="172">
                  <c:v>1.7286664125731992</c:v>
                </c:pt>
                <c:pt idx="173">
                  <c:v>2.0261244339476874</c:v>
                </c:pt>
                <c:pt idx="174">
                  <c:v>2.1581992088188322</c:v>
                </c:pt>
                <c:pt idx="175">
                  <c:v>2.1118878717435097</c:v>
                </c:pt>
                <c:pt idx="176">
                  <c:v>2.1049276397515149</c:v>
                </c:pt>
                <c:pt idx="177">
                  <c:v>1.9912084713024976</c:v>
                </c:pt>
                <c:pt idx="178">
                  <c:v>2.0705929893083304</c:v>
                </c:pt>
                <c:pt idx="179">
                  <c:v>2.3976272680585926</c:v>
                </c:pt>
                <c:pt idx="180">
                  <c:v>2.3851607757673832</c:v>
                </c:pt>
                <c:pt idx="181">
                  <c:v>2.312356669574859</c:v>
                </c:pt>
                <c:pt idx="182">
                  <c:v>2.0523367807571327</c:v>
                </c:pt>
                <c:pt idx="183">
                  <c:v>1.9880931534373338</c:v>
                </c:pt>
                <c:pt idx="184">
                  <c:v>2.0262527554466856</c:v>
                </c:pt>
                <c:pt idx="185">
                  <c:v>1.9000951013060481</c:v>
                </c:pt>
                <c:pt idx="186">
                  <c:v>1.7571709600745198</c:v>
                </c:pt>
                <c:pt idx="187">
                  <c:v>1.7488123349409233</c:v>
                </c:pt>
                <c:pt idx="188">
                  <c:v>1.7549300903666052</c:v>
                </c:pt>
                <c:pt idx="189">
                  <c:v>1.7324699370911771</c:v>
                </c:pt>
                <c:pt idx="190">
                  <c:v>1.83481044681192</c:v>
                </c:pt>
                <c:pt idx="191">
                  <c:v>2.2746383646757988</c:v>
                </c:pt>
                <c:pt idx="192">
                  <c:v>2.4221680452383438</c:v>
                </c:pt>
                <c:pt idx="193">
                  <c:v>2.2580440640392681</c:v>
                </c:pt>
                <c:pt idx="194">
                  <c:v>1.9722716079491336</c:v>
                </c:pt>
                <c:pt idx="195">
                  <c:v>1.8605683566185798</c:v>
                </c:pt>
                <c:pt idx="196">
                  <c:v>2.2455873382471796</c:v>
                </c:pt>
                <c:pt idx="197">
                  <c:v>2.3250860909531172</c:v>
                </c:pt>
                <c:pt idx="198">
                  <c:v>2.2947517630659298</c:v>
                </c:pt>
                <c:pt idx="199">
                  <c:v>2.24508850524593</c:v>
                </c:pt>
                <c:pt idx="200">
                  <c:v>2.2973251641174932</c:v>
                </c:pt>
                <c:pt idx="201">
                  <c:v>2.2702395492725995</c:v>
                </c:pt>
                <c:pt idx="202">
                  <c:v>2.2273657473293227</c:v>
                </c:pt>
                <c:pt idx="203">
                  <c:v>2.1662339169654188</c:v>
                </c:pt>
                <c:pt idx="204">
                  <c:v>2.199102768056318</c:v>
                </c:pt>
                <c:pt idx="205">
                  <c:v>2.3270884620492214</c:v>
                </c:pt>
                <c:pt idx="206">
                  <c:v>2.3774153218523599</c:v>
                </c:pt>
                <c:pt idx="207">
                  <c:v>2.2722826571801384</c:v>
                </c:pt>
                <c:pt idx="208">
                  <c:v>2.2133053546750006</c:v>
                </c:pt>
                <c:pt idx="209">
                  <c:v>2.2062962595251032</c:v>
                </c:pt>
                <c:pt idx="210">
                  <c:v>2.3470759474079519</c:v>
                </c:pt>
                <c:pt idx="211">
                  <c:v>2.2430786133039371</c:v>
                </c:pt>
                <c:pt idx="212">
                  <c:v>2.0622663462242521</c:v>
                </c:pt>
                <c:pt idx="213">
                  <c:v>1.9398336509966869</c:v>
                </c:pt>
                <c:pt idx="214">
                  <c:v>1.9992753542012309</c:v>
                </c:pt>
                <c:pt idx="215">
                  <c:v>1.9465417973708095</c:v>
                </c:pt>
                <c:pt idx="216">
                  <c:v>2.0041449047081845</c:v>
                </c:pt>
                <c:pt idx="217">
                  <c:v>1.9946331536762185</c:v>
                </c:pt>
                <c:pt idx="218">
                  <c:v>2.0080806629067363</c:v>
                </c:pt>
                <c:pt idx="219">
                  <c:v>2.05085735707293</c:v>
                </c:pt>
                <c:pt idx="220">
                  <c:v>2.1120143443150572</c:v>
                </c:pt>
                <c:pt idx="221">
                  <c:v>2.0874716922466265</c:v>
                </c:pt>
                <c:pt idx="222">
                  <c:v>2.0671116758496133</c:v>
                </c:pt>
                <c:pt idx="223">
                  <c:v>2.025046424774819</c:v>
                </c:pt>
                <c:pt idx="224">
                  <c:v>2.1581379590848346</c:v>
                </c:pt>
                <c:pt idx="225">
                  <c:v>2.1454013224679991</c:v>
                </c:pt>
                <c:pt idx="226">
                  <c:v>2.1104068173346673</c:v>
                </c:pt>
                <c:pt idx="227">
                  <c:v>2.0463727732499928</c:v>
                </c:pt>
                <c:pt idx="228">
                  <c:v>1.8825080673266963</c:v>
                </c:pt>
                <c:pt idx="229">
                  <c:v>2.0818718000850893</c:v>
                </c:pt>
                <c:pt idx="230">
                  <c:v>2.0476134254776142</c:v>
                </c:pt>
                <c:pt idx="231">
                  <c:v>2.1263562479371458</c:v>
                </c:pt>
                <c:pt idx="232">
                  <c:v>2.2861869417690133</c:v>
                </c:pt>
                <c:pt idx="233">
                  <c:v>2.2402753247707041</c:v>
                </c:pt>
                <c:pt idx="234">
                  <c:v>2.3006562680703104</c:v>
                </c:pt>
                <c:pt idx="235">
                  <c:v>2.3397218545016183</c:v>
                </c:pt>
                <c:pt idx="236">
                  <c:v>2.271380604283018</c:v>
                </c:pt>
                <c:pt idx="237">
                  <c:v>2.2800231700651827</c:v>
                </c:pt>
                <c:pt idx="238">
                  <c:v>2.2467087447321354</c:v>
                </c:pt>
                <c:pt idx="239">
                  <c:v>2.3265289570322749</c:v>
                </c:pt>
                <c:pt idx="240">
                  <c:v>2.3299483261026781</c:v>
                </c:pt>
                <c:pt idx="241">
                  <c:v>2.2630926090652439</c:v>
                </c:pt>
                <c:pt idx="242">
                  <c:v>2.3802101003668898</c:v>
                </c:pt>
                <c:pt idx="243">
                  <c:v>2.3296268482414502</c:v>
                </c:pt>
                <c:pt idx="244">
                  <c:v>2.3597874338946228</c:v>
                </c:pt>
                <c:pt idx="245">
                  <c:v>2.3402883918841968</c:v>
                </c:pt>
                <c:pt idx="246">
                  <c:v>2.2377424644855166</c:v>
                </c:pt>
                <c:pt idx="247">
                  <c:v>2.1244375819857582</c:v>
                </c:pt>
                <c:pt idx="248">
                  <c:v>2.0984114634809532</c:v>
                </c:pt>
                <c:pt idx="249">
                  <c:v>2.1078253814575341</c:v>
                </c:pt>
                <c:pt idx="250">
                  <c:v>2.1180121020362122</c:v>
                </c:pt>
                <c:pt idx="251">
                  <c:v>2.2812393926529224</c:v>
                </c:pt>
                <c:pt idx="252">
                  <c:v>2.1000694854588158</c:v>
                </c:pt>
                <c:pt idx="253">
                  <c:v>1.9120270754855218</c:v>
                </c:pt>
                <c:pt idx="254">
                  <c:v>1.8551612139177036</c:v>
                </c:pt>
                <c:pt idx="255">
                  <c:v>1.8870916331354921</c:v>
                </c:pt>
                <c:pt idx="256">
                  <c:v>1.7908593845610741</c:v>
                </c:pt>
                <c:pt idx="257">
                  <c:v>1.7147777509742903</c:v>
                </c:pt>
                <c:pt idx="258">
                  <c:v>1.6345532137384464</c:v>
                </c:pt>
                <c:pt idx="259">
                  <c:v>1.6658502358225586</c:v>
                </c:pt>
                <c:pt idx="260">
                  <c:v>1.6315661394548269</c:v>
                </c:pt>
                <c:pt idx="261">
                  <c:v>1.6735347887893035</c:v>
                </c:pt>
                <c:pt idx="262">
                  <c:v>1.6841039302897876</c:v>
                </c:pt>
                <c:pt idx="263">
                  <c:v>1.734526055960691</c:v>
                </c:pt>
                <c:pt idx="264">
                  <c:v>1.7409520007232597</c:v>
                </c:pt>
                <c:pt idx="265">
                  <c:v>1.7622706062832099</c:v>
                </c:pt>
                <c:pt idx="266">
                  <c:v>1.7771701532617479</c:v>
                </c:pt>
                <c:pt idx="267">
                  <c:v>1.8348956945990837</c:v>
                </c:pt>
                <c:pt idx="268">
                  <c:v>1.8665547414470887</c:v>
                </c:pt>
                <c:pt idx="269">
                  <c:v>2.21108927547523</c:v>
                </c:pt>
                <c:pt idx="270">
                  <c:v>2.0229181194823673</c:v>
                </c:pt>
                <c:pt idx="271">
                  <c:v>1.8711123549391047</c:v>
                </c:pt>
                <c:pt idx="272">
                  <c:v>1.7989996806678545</c:v>
                </c:pt>
                <c:pt idx="273">
                  <c:v>1.9093745010447001</c:v>
                </c:pt>
                <c:pt idx="274">
                  <c:v>2.3555555282163936</c:v>
                </c:pt>
                <c:pt idx="275">
                  <c:v>2.2630056495837829</c:v>
                </c:pt>
                <c:pt idx="276">
                  <c:v>1.7785567039000905</c:v>
                </c:pt>
                <c:pt idx="277">
                  <c:v>0.91024542968454625</c:v>
                </c:pt>
                <c:pt idx="278">
                  <c:v>0.91626690641717234</c:v>
                </c:pt>
                <c:pt idx="279">
                  <c:v>1.2685885915222008</c:v>
                </c:pt>
                <c:pt idx="280">
                  <c:v>1.6132144377922399</c:v>
                </c:pt>
                <c:pt idx="281">
                  <c:v>2.5019481388881832</c:v>
                </c:pt>
                <c:pt idx="282">
                  <c:v>2.8942977255188893</c:v>
                </c:pt>
                <c:pt idx="283">
                  <c:v>3.7525110415963554</c:v>
                </c:pt>
                <c:pt idx="284">
                  <c:v>3.5931503642084692</c:v>
                </c:pt>
                <c:pt idx="285">
                  <c:v>3.9139185082247221</c:v>
                </c:pt>
                <c:pt idx="286">
                  <c:v>3.7253083415033106</c:v>
                </c:pt>
                <c:pt idx="287">
                  <c:v>3.6205401856271426</c:v>
                </c:pt>
                <c:pt idx="288">
                  <c:v>3.3866332134682224</c:v>
                </c:pt>
                <c:pt idx="289">
                  <c:v>3.4178325756646961</c:v>
                </c:pt>
                <c:pt idx="290">
                  <c:v>3.1260957077864751</c:v>
                </c:pt>
                <c:pt idx="291">
                  <c:v>2.9849384153251703</c:v>
                </c:pt>
                <c:pt idx="292">
                  <c:v>3.1182306466895926</c:v>
                </c:pt>
                <c:pt idx="293">
                  <c:v>3.8909434118850008</c:v>
                </c:pt>
                <c:pt idx="294">
                  <c:v>4.3422501268117903</c:v>
                </c:pt>
                <c:pt idx="295">
                  <c:v>3.8843256276704818</c:v>
                </c:pt>
                <c:pt idx="296">
                  <c:v>3.805713402786945</c:v>
                </c:pt>
                <c:pt idx="297">
                  <c:v>3.475295028461709</c:v>
                </c:pt>
                <c:pt idx="298">
                  <c:v>3.7519589225604588</c:v>
                </c:pt>
                <c:pt idx="299">
                  <c:v>4.4697950886953199</c:v>
                </c:pt>
                <c:pt idx="300">
                  <c:v>5.0516102415677784</c:v>
                </c:pt>
                <c:pt idx="301">
                  <c:v>5.3452164928398931</c:v>
                </c:pt>
                <c:pt idx="302">
                  <c:v>5.4961818435008869</c:v>
                </c:pt>
                <c:pt idx="303">
                  <c:v>4.7679111673863588</c:v>
                </c:pt>
                <c:pt idx="304">
                  <c:v>4.3213206683938301</c:v>
                </c:pt>
                <c:pt idx="305">
                  <c:v>4.5475334361526283</c:v>
                </c:pt>
                <c:pt idx="306">
                  <c:v>4.6945790210822311</c:v>
                </c:pt>
                <c:pt idx="307">
                  <c:v>4.5971346964876396</c:v>
                </c:pt>
                <c:pt idx="308">
                  <c:v>4.4091698596139972</c:v>
                </c:pt>
                <c:pt idx="309">
                  <c:v>4.3282099312915987</c:v>
                </c:pt>
                <c:pt idx="310">
                  <c:v>4.6935184363059301</c:v>
                </c:pt>
                <c:pt idx="311">
                  <c:v>4.369874902173529</c:v>
                </c:pt>
                <c:pt idx="312">
                  <c:v>4.3153896188919783</c:v>
                </c:pt>
                <c:pt idx="313">
                  <c:v>4.3087718318656201</c:v>
                </c:pt>
                <c:pt idx="314">
                  <c:v>4.2214973534359972</c:v>
                </c:pt>
                <c:pt idx="315">
                  <c:v>4.0323473365131468</c:v>
                </c:pt>
                <c:pt idx="316">
                  <c:v>4.0654520395650895</c:v>
                </c:pt>
                <c:pt idx="317">
                  <c:v>3.9381989455311337</c:v>
                </c:pt>
                <c:pt idx="318">
                  <c:v>3.7435386336315171</c:v>
                </c:pt>
                <c:pt idx="319">
                  <c:v>3.6405342486962393</c:v>
                </c:pt>
                <c:pt idx="320">
                  <c:v>3.6802180871407764</c:v>
                </c:pt>
                <c:pt idx="321">
                  <c:v>3.0584123271508648</c:v>
                </c:pt>
                <c:pt idx="322">
                  <c:v>2.2107225139814104</c:v>
                </c:pt>
                <c:pt idx="323">
                  <c:v>3.8288137011317112</c:v>
                </c:pt>
                <c:pt idx="324">
                  <c:v>3.9449129927296109</c:v>
                </c:pt>
                <c:pt idx="325">
                  <c:v>4.0446747312409714</c:v>
                </c:pt>
                <c:pt idx="326">
                  <c:v>3.8338998294850719</c:v>
                </c:pt>
                <c:pt idx="327">
                  <c:v>2.907133830372318</c:v>
                </c:pt>
                <c:pt idx="328">
                  <c:v>2.2235762995404666</c:v>
                </c:pt>
                <c:pt idx="329">
                  <c:v>3.0937146093945573</c:v>
                </c:pt>
                <c:pt idx="330">
                  <c:v>3.274790962339527</c:v>
                </c:pt>
                <c:pt idx="331">
                  <c:v>3.8194121582533191</c:v>
                </c:pt>
                <c:pt idx="332">
                  <c:v>3.9419284361155369</c:v>
                </c:pt>
                <c:pt idx="333">
                  <c:v>3.4480397410572983</c:v>
                </c:pt>
                <c:pt idx="334">
                  <c:v>2.8694802946936839</c:v>
                </c:pt>
                <c:pt idx="335">
                  <c:v>3.9036245328184038</c:v>
                </c:pt>
                <c:pt idx="336">
                  <c:v>3.3473892123892561</c:v>
                </c:pt>
                <c:pt idx="337">
                  <c:v>3.2019777715663174</c:v>
                </c:pt>
                <c:pt idx="338">
                  <c:v>3.5866631969809681</c:v>
                </c:pt>
                <c:pt idx="339">
                  <c:v>3.602171335053673</c:v>
                </c:pt>
                <c:pt idx="340">
                  <c:v>2.7210284692725333</c:v>
                </c:pt>
                <c:pt idx="341">
                  <c:v>2.744568865201408</c:v>
                </c:pt>
                <c:pt idx="342">
                  <c:v>3.5465276160548864</c:v>
                </c:pt>
                <c:pt idx="343">
                  <c:v>3.277109659200423</c:v>
                </c:pt>
                <c:pt idx="344">
                  <c:v>3.2462294345017066</c:v>
                </c:pt>
                <c:pt idx="345">
                  <c:v>3.5816255675325182</c:v>
                </c:pt>
                <c:pt idx="346">
                  <c:v>3.5884930063217788</c:v>
                </c:pt>
                <c:pt idx="347">
                  <c:v>3.0419703553678112</c:v>
                </c:pt>
                <c:pt idx="348">
                  <c:v>3.1702606419252968</c:v>
                </c:pt>
                <c:pt idx="349">
                  <c:v>3.3753470879400491</c:v>
                </c:pt>
                <c:pt idx="350">
                  <c:v>3.649846363747042</c:v>
                </c:pt>
                <c:pt idx="351">
                  <c:v>3.6178755993326415</c:v>
                </c:pt>
                <c:pt idx="352">
                  <c:v>3.3583866655900012</c:v>
                </c:pt>
                <c:pt idx="353">
                  <c:v>3.2797614242038962</c:v>
                </c:pt>
                <c:pt idx="354">
                  <c:v>3.0851806464246212</c:v>
                </c:pt>
                <c:pt idx="355">
                  <c:v>3.1541181351819834</c:v>
                </c:pt>
                <c:pt idx="356">
                  <c:v>3.2885354504435664</c:v>
                </c:pt>
                <c:pt idx="357">
                  <c:v>3.1683315066571884</c:v>
                </c:pt>
                <c:pt idx="358">
                  <c:v>2.8639896862223782</c:v>
                </c:pt>
                <c:pt idx="359">
                  <c:v>2.9337470776369186</c:v>
                </c:pt>
                <c:pt idx="360">
                  <c:v>2.9465221542938735</c:v>
                </c:pt>
                <c:pt idx="361">
                  <c:v>2.7341610807324854</c:v>
                </c:pt>
                <c:pt idx="362">
                  <c:v>2.7155374441416571</c:v>
                </c:pt>
                <c:pt idx="363">
                  <c:v>2.8095691021795659</c:v>
                </c:pt>
                <c:pt idx="364">
                  <c:v>2.7601956996242771</c:v>
                </c:pt>
                <c:pt idx="365">
                  <c:v>3.0743750077763816</c:v>
                </c:pt>
                <c:pt idx="366">
                  <c:v>2.8365908875922741</c:v>
                </c:pt>
                <c:pt idx="367">
                  <c:v>2.7624452262324248</c:v>
                </c:pt>
                <c:pt idx="368">
                  <c:v>3.3860027236530104</c:v>
                </c:pt>
                <c:pt idx="369">
                  <c:v>3.1327125236678395</c:v>
                </c:pt>
                <c:pt idx="370">
                  <c:v>2.975229101541387</c:v>
                </c:pt>
                <c:pt idx="371">
                  <c:v>2.7191195373778365</c:v>
                </c:pt>
                <c:pt idx="372">
                  <c:v>2.6291086617685089</c:v>
                </c:pt>
                <c:pt idx="373">
                  <c:v>2.7466187189819569</c:v>
                </c:pt>
                <c:pt idx="374">
                  <c:v>2.8141758254144142</c:v>
                </c:pt>
                <c:pt idx="375">
                  <c:v>2.8512551884922703</c:v>
                </c:pt>
                <c:pt idx="376">
                  <c:v>2.9156413594274264</c:v>
                </c:pt>
                <c:pt idx="377">
                  <c:v>3.2902554584256114</c:v>
                </c:pt>
                <c:pt idx="378">
                  <c:v>3.3286654885003717</c:v>
                </c:pt>
                <c:pt idx="379">
                  <c:v>3.3099685803507777</c:v>
                </c:pt>
                <c:pt idx="380">
                  <c:v>3.2192493971002891</c:v>
                </c:pt>
                <c:pt idx="381">
                  <c:v>3.0488549633202031</c:v>
                </c:pt>
                <c:pt idx="382">
                  <c:v>3.0580202061898847</c:v>
                </c:pt>
                <c:pt idx="383">
                  <c:v>3.3903076338536176</c:v>
                </c:pt>
                <c:pt idx="384">
                  <c:v>3.2605918962933131</c:v>
                </c:pt>
                <c:pt idx="385">
                  <c:v>3.3229412395770415</c:v>
                </c:pt>
                <c:pt idx="386">
                  <c:v>3.4776498080770399</c:v>
                </c:pt>
                <c:pt idx="387">
                  <c:v>3.8973421375119952</c:v>
                </c:pt>
                <c:pt idx="388">
                  <c:v>3.8368366513496941</c:v>
                </c:pt>
                <c:pt idx="389">
                  <c:v>3.6919173306885433</c:v>
                </c:pt>
                <c:pt idx="390">
                  <c:v>3.6409622676153748</c:v>
                </c:pt>
                <c:pt idx="391">
                  <c:v>3.6779468532641615</c:v>
                </c:pt>
                <c:pt idx="392">
                  <c:v>3.8046405089420019</c:v>
                </c:pt>
                <c:pt idx="393">
                  <c:v>3.7493062402377686</c:v>
                </c:pt>
                <c:pt idx="394">
                  <c:v>3.4681129049545656</c:v>
                </c:pt>
                <c:pt idx="395">
                  <c:v>3.4390483863903123</c:v>
                </c:pt>
                <c:pt idx="396">
                  <c:v>3.6826293065127786</c:v>
                </c:pt>
                <c:pt idx="397">
                  <c:v>3.4976856664678375</c:v>
                </c:pt>
                <c:pt idx="398">
                  <c:v>3.4191297628142827</c:v>
                </c:pt>
                <c:pt idx="399">
                  <c:v>3.3248625111772498</c:v>
                </c:pt>
                <c:pt idx="400">
                  <c:v>3.282923511356866</c:v>
                </c:pt>
                <c:pt idx="401">
                  <c:v>3.4260056969796002</c:v>
                </c:pt>
                <c:pt idx="402">
                  <c:v>3.4123028221891021</c:v>
                </c:pt>
                <c:pt idx="403">
                  <c:v>3.4631078418363104</c:v>
                </c:pt>
                <c:pt idx="404">
                  <c:v>3.8671664456550459</c:v>
                </c:pt>
                <c:pt idx="405">
                  <c:v>3.8177840123755953</c:v>
                </c:pt>
                <c:pt idx="406">
                  <c:v>3.5056228073015783</c:v>
                </c:pt>
                <c:pt idx="407">
                  <c:v>3.2911570677151043</c:v>
                </c:pt>
                <c:pt idx="408">
                  <c:v>3.338748150805726</c:v>
                </c:pt>
                <c:pt idx="409">
                  <c:v>3.5186365143790428</c:v>
                </c:pt>
                <c:pt idx="410">
                  <c:v>3.6824733638017935</c:v>
                </c:pt>
                <c:pt idx="411">
                  <c:v>3.1851176373713854</c:v>
                </c:pt>
                <c:pt idx="412">
                  <c:v>2.7698166186186777</c:v>
                </c:pt>
                <c:pt idx="413">
                  <c:v>3.1921040344992684</c:v>
                </c:pt>
                <c:pt idx="414">
                  <c:v>3.4041577598138195</c:v>
                </c:pt>
                <c:pt idx="415">
                  <c:v>3.514942924209504</c:v>
                </c:pt>
                <c:pt idx="416">
                  <c:v>3.5334716768689782</c:v>
                </c:pt>
                <c:pt idx="417">
                  <c:v>2.9514449364871278</c:v>
                </c:pt>
                <c:pt idx="418">
                  <c:v>3.1458732631593689</c:v>
                </c:pt>
                <c:pt idx="419">
                  <c:v>3.546474524524367</c:v>
                </c:pt>
                <c:pt idx="420">
                  <c:v>3.5224115474389626</c:v>
                </c:pt>
                <c:pt idx="421">
                  <c:v>3.2800222435337001</c:v>
                </c:pt>
                <c:pt idx="422">
                  <c:v>3.0468642774635812</c:v>
                </c:pt>
                <c:pt idx="423">
                  <c:v>3.2434066461274678</c:v>
                </c:pt>
                <c:pt idx="424">
                  <c:v>2.9689001434730371</c:v>
                </c:pt>
                <c:pt idx="425">
                  <c:v>3.1462465725955719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9A-4604-B1C9-96B4C7BE9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0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30C'!$U$14:$U$757</c:f>
              <c:numCache>
                <c:formatCode>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2</c:v>
                </c:pt>
                <c:pt idx="13">
                  <c:v>3</c:v>
                </c:pt>
                <c:pt idx="14">
                  <c:v>3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4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2</c:v>
                </c:pt>
                <c:pt idx="59">
                  <c:v>2</c:v>
                </c:pt>
                <c:pt idx="60">
                  <c:v>4</c:v>
                </c:pt>
                <c:pt idx="61">
                  <c:v>2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5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3</c:v>
                </c:pt>
                <c:pt idx="93">
                  <c:v>3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3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3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3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3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1</c:v>
                </c:pt>
                <c:pt idx="172">
                  <c:v>1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4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4</c:v>
                </c:pt>
                <c:pt idx="312">
                  <c:v>4</c:v>
                </c:pt>
                <c:pt idx="313">
                  <c:v>3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5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5</c:v>
                </c:pt>
                <c:pt idx="342">
                  <c:v>4</c:v>
                </c:pt>
                <c:pt idx="343">
                  <c:v>5</c:v>
                </c:pt>
                <c:pt idx="344">
                  <c:v>5</c:v>
                </c:pt>
                <c:pt idx="345">
                  <c:v>4</c:v>
                </c:pt>
                <c:pt idx="346">
                  <c:v>4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4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4</c:v>
                </c:pt>
                <c:pt idx="384">
                  <c:v>4</c:v>
                </c:pt>
                <c:pt idx="385">
                  <c:v>5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5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5</c:v>
                </c:pt>
                <c:pt idx="400">
                  <c:v>5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5</c:v>
                </c:pt>
                <c:pt idx="408">
                  <c:v>5</c:v>
                </c:pt>
                <c:pt idx="409">
                  <c:v>4</c:v>
                </c:pt>
                <c:pt idx="410">
                  <c:v>4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5</c:v>
                </c:pt>
                <c:pt idx="418">
                  <c:v>5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5</c:v>
                </c:pt>
                <c:pt idx="423">
                  <c:v>4</c:v>
                </c:pt>
                <c:pt idx="424">
                  <c:v>5</c:v>
                </c:pt>
                <c:pt idx="425">
                  <c:v>4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2A-4CD7-8555-ADE4F2988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0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30C'!$AN$14:$AN$757</c:f>
              <c:numCache>
                <c:formatCode>0</c:formatCode>
                <c:ptCount val="744"/>
                <c:pt idx="0">
                  <c:v>1.5457734428473169E-2</c:v>
                </c:pt>
                <c:pt idx="1">
                  <c:v>2.3407426420258989E-2</c:v>
                </c:pt>
                <c:pt idx="2">
                  <c:v>0.15899383983572615</c:v>
                </c:pt>
                <c:pt idx="3">
                  <c:v>0.18019301848048916</c:v>
                </c:pt>
                <c:pt idx="4">
                  <c:v>0.25704004106776146</c:v>
                </c:pt>
                <c:pt idx="5">
                  <c:v>0.99901129363449559</c:v>
                </c:pt>
                <c:pt idx="6">
                  <c:v>1.6773850102669334</c:v>
                </c:pt>
                <c:pt idx="7">
                  <c:v>1.5501899383983555</c:v>
                </c:pt>
                <c:pt idx="8">
                  <c:v>2.0483706365503043</c:v>
                </c:pt>
                <c:pt idx="9">
                  <c:v>2.7346940451745367</c:v>
                </c:pt>
                <c:pt idx="10">
                  <c:v>2.5783501026694013</c:v>
                </c:pt>
                <c:pt idx="11">
                  <c:v>2.6843459958932239</c:v>
                </c:pt>
                <c:pt idx="12">
                  <c:v>1.8814271047227911</c:v>
                </c:pt>
                <c:pt idx="13">
                  <c:v>1.8628778234086192</c:v>
                </c:pt>
                <c:pt idx="14">
                  <c:v>1.8098798767967079</c:v>
                </c:pt>
                <c:pt idx="15">
                  <c:v>1.9529743326488673</c:v>
                </c:pt>
                <c:pt idx="16">
                  <c:v>2.0218716632443523</c:v>
                </c:pt>
                <c:pt idx="17">
                  <c:v>2.1994147843942438</c:v>
                </c:pt>
                <c:pt idx="18">
                  <c:v>2.2789117043121139</c:v>
                </c:pt>
                <c:pt idx="19">
                  <c:v>2.0351211498973285</c:v>
                </c:pt>
                <c:pt idx="20">
                  <c:v>2.1384671457905524</c:v>
                </c:pt>
                <c:pt idx="21">
                  <c:v>2.0218716632443523</c:v>
                </c:pt>
                <c:pt idx="22">
                  <c:v>1.8178295687884949</c:v>
                </c:pt>
                <c:pt idx="23">
                  <c:v>1.3726468172484572</c:v>
                </c:pt>
                <c:pt idx="24">
                  <c:v>1.9715236139630323</c:v>
                </c:pt>
                <c:pt idx="25">
                  <c:v>2.6525472279260751</c:v>
                </c:pt>
                <c:pt idx="26">
                  <c:v>2.2126642710472266</c:v>
                </c:pt>
                <c:pt idx="27">
                  <c:v>2.0271714579055415</c:v>
                </c:pt>
                <c:pt idx="28">
                  <c:v>1.8072299794661171</c:v>
                </c:pt>
                <c:pt idx="29">
                  <c:v>1.7277330595482538</c:v>
                </c:pt>
                <c:pt idx="30">
                  <c:v>1.783380903490756</c:v>
                </c:pt>
                <c:pt idx="31">
                  <c:v>1.8204794661190928</c:v>
                </c:pt>
                <c:pt idx="32">
                  <c:v>1.9450246406570801</c:v>
                </c:pt>
                <c:pt idx="33">
                  <c:v>7.1361735112936291</c:v>
                </c:pt>
                <c:pt idx="34">
                  <c:v>11.527053388090344</c:v>
                </c:pt>
                <c:pt idx="35">
                  <c:v>22.386332648870635</c:v>
                </c:pt>
                <c:pt idx="36">
                  <c:v>2.3663583162217638</c:v>
                </c:pt>
                <c:pt idx="37">
                  <c:v>1.2904999999999998</c:v>
                </c:pt>
                <c:pt idx="38">
                  <c:v>2.9996837782340857</c:v>
                </c:pt>
                <c:pt idx="39">
                  <c:v>4.1656386036960935</c:v>
                </c:pt>
                <c:pt idx="40">
                  <c:v>1.6747351129363428</c:v>
                </c:pt>
                <c:pt idx="41">
                  <c:v>1.0096108829568733</c:v>
                </c:pt>
                <c:pt idx="42">
                  <c:v>0.81086858316221211</c:v>
                </c:pt>
                <c:pt idx="43">
                  <c:v>0.8373675564681714</c:v>
                </c:pt>
                <c:pt idx="44">
                  <c:v>1.5713891170431187</c:v>
                </c:pt>
                <c:pt idx="45">
                  <c:v>1.3991457905544091</c:v>
                </c:pt>
                <c:pt idx="46">
                  <c:v>1.5793388090349056</c:v>
                </c:pt>
                <c:pt idx="47">
                  <c:v>4.6620527036276513</c:v>
                </c:pt>
                <c:pt idx="48">
                  <c:v>2.4909034907597509</c:v>
                </c:pt>
                <c:pt idx="49">
                  <c:v>1.9264753593429156</c:v>
                </c:pt>
                <c:pt idx="50">
                  <c:v>2.482953798767964</c:v>
                </c:pt>
                <c:pt idx="51">
                  <c:v>5.6999291581108826</c:v>
                </c:pt>
                <c:pt idx="52">
                  <c:v>3.8953490759753566</c:v>
                </c:pt>
                <c:pt idx="53">
                  <c:v>1.2560513347022573</c:v>
                </c:pt>
                <c:pt idx="54">
                  <c:v>1.5157412731006092</c:v>
                </c:pt>
                <c:pt idx="55">
                  <c:v>1.4998418891170429</c:v>
                </c:pt>
                <c:pt idx="56">
                  <c:v>1.8655277207392174</c:v>
                </c:pt>
                <c:pt idx="57">
                  <c:v>2.6790462012320275</c:v>
                </c:pt>
                <c:pt idx="58">
                  <c:v>1.5766889117043075</c:v>
                </c:pt>
                <c:pt idx="59">
                  <c:v>1.6349866529774075</c:v>
                </c:pt>
                <c:pt idx="60">
                  <c:v>5.5453518138261453</c:v>
                </c:pt>
                <c:pt idx="61">
                  <c:v>3.2381745379876743</c:v>
                </c:pt>
                <c:pt idx="62">
                  <c:v>2.8989876796714515</c:v>
                </c:pt>
                <c:pt idx="63">
                  <c:v>4.7300667351129295</c:v>
                </c:pt>
                <c:pt idx="64">
                  <c:v>5.3686919917864477</c:v>
                </c:pt>
                <c:pt idx="65">
                  <c:v>5.7158285420944495</c:v>
                </c:pt>
                <c:pt idx="66">
                  <c:v>6.8632340862422927</c:v>
                </c:pt>
                <c:pt idx="67">
                  <c:v>7.6184548254620115</c:v>
                </c:pt>
                <c:pt idx="68">
                  <c:v>7.4621108829568756</c:v>
                </c:pt>
                <c:pt idx="69">
                  <c:v>3.1215790554414742</c:v>
                </c:pt>
                <c:pt idx="70">
                  <c:v>2.3213100616016398</c:v>
                </c:pt>
                <c:pt idx="71">
                  <c:v>2.8618891170431144</c:v>
                </c:pt>
                <c:pt idx="72">
                  <c:v>2.6127987679671403</c:v>
                </c:pt>
                <c:pt idx="73">
                  <c:v>2.6445975359342881</c:v>
                </c:pt>
                <c:pt idx="74">
                  <c:v>2.6101488706365497</c:v>
                </c:pt>
                <c:pt idx="75">
                  <c:v>2.4988531827515379</c:v>
                </c:pt>
                <c:pt idx="76">
                  <c:v>2.3902073921971247</c:v>
                </c:pt>
                <c:pt idx="77">
                  <c:v>2.0934188911704288</c:v>
                </c:pt>
                <c:pt idx="78">
                  <c:v>2.2444630390143674</c:v>
                </c:pt>
                <c:pt idx="79">
                  <c:v>2.0801694045174521</c:v>
                </c:pt>
                <c:pt idx="80">
                  <c:v>1.6641355236139577</c:v>
                </c:pt>
                <c:pt idx="81">
                  <c:v>1.5369404517453797</c:v>
                </c:pt>
                <c:pt idx="82">
                  <c:v>1.8019301848049281</c:v>
                </c:pt>
                <c:pt idx="83">
                  <c:v>1.5289907597535926</c:v>
                </c:pt>
                <c:pt idx="84">
                  <c:v>1.9317751540041044</c:v>
                </c:pt>
                <c:pt idx="85">
                  <c:v>2.6816960985626253</c:v>
                </c:pt>
                <c:pt idx="86">
                  <c:v>4.7486160164271016</c:v>
                </c:pt>
                <c:pt idx="87">
                  <c:v>3.4779902464065695</c:v>
                </c:pt>
                <c:pt idx="88">
                  <c:v>1.4335944558521554</c:v>
                </c:pt>
                <c:pt idx="89">
                  <c:v>0.85591683778233985</c:v>
                </c:pt>
                <c:pt idx="90">
                  <c:v>2.3676832648870634</c:v>
                </c:pt>
                <c:pt idx="91">
                  <c:v>3.7204558521560562</c:v>
                </c:pt>
                <c:pt idx="92">
                  <c:v>5.8085749486652958</c:v>
                </c:pt>
                <c:pt idx="93">
                  <c:v>3.0924301848049245</c:v>
                </c:pt>
                <c:pt idx="94">
                  <c:v>1.6257120123203253</c:v>
                </c:pt>
                <c:pt idx="95">
                  <c:v>1.3130241273100582</c:v>
                </c:pt>
                <c:pt idx="96">
                  <c:v>0.99636139630390119</c:v>
                </c:pt>
                <c:pt idx="97">
                  <c:v>0.93408880903490765</c:v>
                </c:pt>
                <c:pt idx="98">
                  <c:v>1.0745333675564652</c:v>
                </c:pt>
                <c:pt idx="99">
                  <c:v>2.2073644763860307</c:v>
                </c:pt>
                <c:pt idx="100">
                  <c:v>1.1990785420944523</c:v>
                </c:pt>
                <c:pt idx="101">
                  <c:v>1.5594645790554382</c:v>
                </c:pt>
                <c:pt idx="102">
                  <c:v>1.8522782340862411</c:v>
                </c:pt>
                <c:pt idx="103">
                  <c:v>1.9635739219712525</c:v>
                </c:pt>
                <c:pt idx="104">
                  <c:v>2.0006724845995856</c:v>
                </c:pt>
                <c:pt idx="105">
                  <c:v>1.1884789527720709</c:v>
                </c:pt>
                <c:pt idx="106">
                  <c:v>1.0785082135523587</c:v>
                </c:pt>
                <c:pt idx="107">
                  <c:v>1.0374348049281281</c:v>
                </c:pt>
                <c:pt idx="108">
                  <c:v>1.1103069815195068</c:v>
                </c:pt>
                <c:pt idx="109">
                  <c:v>1.0135857289527708</c:v>
                </c:pt>
                <c:pt idx="110">
                  <c:v>1.0453844969199151</c:v>
                </c:pt>
                <c:pt idx="111">
                  <c:v>1.0652587268993827</c:v>
                </c:pt>
                <c:pt idx="112">
                  <c:v>1.9450246406570801</c:v>
                </c:pt>
                <c:pt idx="113">
                  <c:v>1.3487977412730998</c:v>
                </c:pt>
                <c:pt idx="114">
                  <c:v>1.3978208418891138</c:v>
                </c:pt>
                <c:pt idx="115">
                  <c:v>1.0096108829568773</c:v>
                </c:pt>
                <c:pt idx="116">
                  <c:v>0.98311190965092154</c:v>
                </c:pt>
                <c:pt idx="117">
                  <c:v>0.98841170431211411</c:v>
                </c:pt>
                <c:pt idx="118">
                  <c:v>1.0705585215605717</c:v>
                </c:pt>
                <c:pt idx="119">
                  <c:v>1.0692335728952762</c:v>
                </c:pt>
                <c:pt idx="120">
                  <c:v>1.0321350102669393</c:v>
                </c:pt>
                <c:pt idx="121">
                  <c:v>1.1831791581108819</c:v>
                </c:pt>
                <c:pt idx="122">
                  <c:v>1.1752294661190952</c:v>
                </c:pt>
                <c:pt idx="123">
                  <c:v>1.1301812114989707</c:v>
                </c:pt>
                <c:pt idx="124">
                  <c:v>1.1142818275154003</c:v>
                </c:pt>
                <c:pt idx="125">
                  <c:v>1.1394558521560569</c:v>
                </c:pt>
                <c:pt idx="126">
                  <c:v>2.4140564681724785</c:v>
                </c:pt>
                <c:pt idx="127">
                  <c:v>1.9278003080082107</c:v>
                </c:pt>
                <c:pt idx="128">
                  <c:v>3.0699060574948662</c:v>
                </c:pt>
                <c:pt idx="129">
                  <c:v>1.5263408624229944</c:v>
                </c:pt>
                <c:pt idx="130">
                  <c:v>1.2653259753593395</c:v>
                </c:pt>
                <c:pt idx="131">
                  <c:v>1.176554414784394</c:v>
                </c:pt>
                <c:pt idx="132">
                  <c:v>1.1990785420944523</c:v>
                </c:pt>
                <c:pt idx="133">
                  <c:v>1.2494265913757689</c:v>
                </c:pt>
                <c:pt idx="134">
                  <c:v>1.246776694045171</c:v>
                </c:pt>
                <c:pt idx="135">
                  <c:v>1.2348521560574941</c:v>
                </c:pt>
                <c:pt idx="136">
                  <c:v>1.2017284394250505</c:v>
                </c:pt>
                <c:pt idx="137">
                  <c:v>1.2017284394250505</c:v>
                </c:pt>
                <c:pt idx="138">
                  <c:v>1.2043783367556449</c:v>
                </c:pt>
                <c:pt idx="139">
                  <c:v>1.4402191991786435</c:v>
                </c:pt>
                <c:pt idx="140">
                  <c:v>1.8920266940451727</c:v>
                </c:pt>
                <c:pt idx="141">
                  <c:v>1.5011668377823382</c:v>
                </c:pt>
                <c:pt idx="142">
                  <c:v>1.7979553388090346</c:v>
                </c:pt>
                <c:pt idx="143">
                  <c:v>1.254726386036958</c:v>
                </c:pt>
                <c:pt idx="144">
                  <c:v>1.1646298767967134</c:v>
                </c:pt>
                <c:pt idx="145">
                  <c:v>1.2189527720739199</c:v>
                </c:pt>
                <c:pt idx="146">
                  <c:v>2.5968993839835699</c:v>
                </c:pt>
                <c:pt idx="147">
                  <c:v>1.4322695071868565</c:v>
                </c:pt>
                <c:pt idx="148">
                  <c:v>1.4137202258726878</c:v>
                </c:pt>
                <c:pt idx="149">
                  <c:v>1.2573762833675561</c:v>
                </c:pt>
                <c:pt idx="150">
                  <c:v>1.3461478439425016</c:v>
                </c:pt>
                <c:pt idx="151">
                  <c:v>1.5501899383983555</c:v>
                </c:pt>
                <c:pt idx="152">
                  <c:v>1.4998418891170429</c:v>
                </c:pt>
                <c:pt idx="153">
                  <c:v>1.43624435318275</c:v>
                </c:pt>
                <c:pt idx="154">
                  <c:v>1.3660220739219691</c:v>
                </c:pt>
                <c:pt idx="155">
                  <c:v>1.3991457905544127</c:v>
                </c:pt>
                <c:pt idx="156">
                  <c:v>1.2441267967145764</c:v>
                </c:pt>
                <c:pt idx="157">
                  <c:v>1.2865251540041061</c:v>
                </c:pt>
                <c:pt idx="158">
                  <c:v>1.3991457905544127</c:v>
                </c:pt>
                <c:pt idx="159">
                  <c:v>1.4547936344969183</c:v>
                </c:pt>
                <c:pt idx="160">
                  <c:v>1.4892422997946608</c:v>
                </c:pt>
                <c:pt idx="161">
                  <c:v>3.0235328542094386</c:v>
                </c:pt>
                <c:pt idx="162">
                  <c:v>1.5395903490759741</c:v>
                </c:pt>
                <c:pt idx="163">
                  <c:v>1.5700641683778229</c:v>
                </c:pt>
                <c:pt idx="164">
                  <c:v>1.5475400410677611</c:v>
                </c:pt>
                <c:pt idx="165">
                  <c:v>1.4322695071868565</c:v>
                </c:pt>
                <c:pt idx="166">
                  <c:v>1.4110703285420934</c:v>
                </c:pt>
                <c:pt idx="167">
                  <c:v>3.020882956878848</c:v>
                </c:pt>
                <c:pt idx="168">
                  <c:v>2.9837843942505109</c:v>
                </c:pt>
                <c:pt idx="169">
                  <c:v>2.9360862422997887</c:v>
                </c:pt>
                <c:pt idx="170">
                  <c:v>2.9175369609856241</c:v>
                </c:pt>
                <c:pt idx="171">
                  <c:v>1.3514476386036942</c:v>
                </c:pt>
                <c:pt idx="172">
                  <c:v>1.3925210472279248</c:v>
                </c:pt>
                <c:pt idx="173">
                  <c:v>2.9546355236139608</c:v>
                </c:pt>
                <c:pt idx="174">
                  <c:v>2.9996837782340857</c:v>
                </c:pt>
                <c:pt idx="175">
                  <c:v>3.0049835728952741</c:v>
                </c:pt>
                <c:pt idx="176">
                  <c:v>2.7717926078028738</c:v>
                </c:pt>
                <c:pt idx="177">
                  <c:v>2.7293942505133404</c:v>
                </c:pt>
                <c:pt idx="178">
                  <c:v>3.0712310061601609</c:v>
                </c:pt>
                <c:pt idx="179">
                  <c:v>3.1878264887063614</c:v>
                </c:pt>
                <c:pt idx="180">
                  <c:v>3.1719271047227875</c:v>
                </c:pt>
                <c:pt idx="181">
                  <c:v>3.1321786447638589</c:v>
                </c:pt>
                <c:pt idx="182">
                  <c:v>3.1692772073921969</c:v>
                </c:pt>
                <c:pt idx="183">
                  <c:v>3.2938223819301835</c:v>
                </c:pt>
                <c:pt idx="184">
                  <c:v>3.1613275154004099</c:v>
                </c:pt>
                <c:pt idx="185">
                  <c:v>3.0420821355236112</c:v>
                </c:pt>
                <c:pt idx="186">
                  <c:v>1.5157412731006128</c:v>
                </c:pt>
                <c:pt idx="187">
                  <c:v>1.5091165297741251</c:v>
                </c:pt>
                <c:pt idx="188">
                  <c:v>1.5713891170431187</c:v>
                </c:pt>
                <c:pt idx="189">
                  <c:v>1.6058377823408612</c:v>
                </c:pt>
                <c:pt idx="190">
                  <c:v>3.0791806981519483</c:v>
                </c:pt>
                <c:pt idx="191">
                  <c:v>3.1268788501026634</c:v>
                </c:pt>
                <c:pt idx="192">
                  <c:v>3.2222751540041004</c:v>
                </c:pt>
                <c:pt idx="193">
                  <c:v>3.3998182751539985</c:v>
                </c:pt>
                <c:pt idx="194">
                  <c:v>3.6780574948665228</c:v>
                </c:pt>
                <c:pt idx="195">
                  <c:v>3.868850102669398</c:v>
                </c:pt>
                <c:pt idx="196">
                  <c:v>3.4925646817248452</c:v>
                </c:pt>
                <c:pt idx="197">
                  <c:v>3.3759691991786447</c:v>
                </c:pt>
                <c:pt idx="198">
                  <c:v>3.3627197125256614</c:v>
                </c:pt>
                <c:pt idx="199">
                  <c:v>3.3494702258726856</c:v>
                </c:pt>
                <c:pt idx="200">
                  <c:v>3.2858726899383961</c:v>
                </c:pt>
                <c:pt idx="201">
                  <c:v>3.3097217659137574</c:v>
                </c:pt>
                <c:pt idx="202">
                  <c:v>3.3150215605749467</c:v>
                </c:pt>
                <c:pt idx="203">
                  <c:v>3.3362207392197094</c:v>
                </c:pt>
                <c:pt idx="204">
                  <c:v>3.4077679671457854</c:v>
                </c:pt>
                <c:pt idx="205">
                  <c:v>3.4581160164270988</c:v>
                </c:pt>
                <c:pt idx="206">
                  <c:v>3.4819650924024597</c:v>
                </c:pt>
                <c:pt idx="207">
                  <c:v>3.5323131416837725</c:v>
                </c:pt>
                <c:pt idx="208">
                  <c:v>3.6144599589322342</c:v>
                </c:pt>
                <c:pt idx="209">
                  <c:v>3.611810061601636</c:v>
                </c:pt>
                <c:pt idx="210">
                  <c:v>3.5985605749486598</c:v>
                </c:pt>
                <c:pt idx="211">
                  <c:v>3.662158110882956</c:v>
                </c:pt>
                <c:pt idx="212">
                  <c:v>3.7072063655030738</c:v>
                </c:pt>
                <c:pt idx="213">
                  <c:v>3.7602043121149844</c:v>
                </c:pt>
                <c:pt idx="214">
                  <c:v>3.8211519507186824</c:v>
                </c:pt>
                <c:pt idx="215">
                  <c:v>3.9059486652977347</c:v>
                </c:pt>
                <c:pt idx="216">
                  <c:v>3.8953490759753566</c:v>
                </c:pt>
                <c:pt idx="217">
                  <c:v>4.0145944558521558</c:v>
                </c:pt>
                <c:pt idx="218">
                  <c:v>4.1205903490759699</c:v>
                </c:pt>
                <c:pt idx="219">
                  <c:v>4.1311899383983546</c:v>
                </c:pt>
                <c:pt idx="220">
                  <c:v>4.0172443531827451</c:v>
                </c:pt>
                <c:pt idx="221">
                  <c:v>4.0384435318275091</c:v>
                </c:pt>
                <c:pt idx="222">
                  <c:v>4.0331437371663199</c:v>
                </c:pt>
                <c:pt idx="223">
                  <c:v>3.9827956878850066</c:v>
                </c:pt>
                <c:pt idx="224">
                  <c:v>3.8052525667351085</c:v>
                </c:pt>
                <c:pt idx="225">
                  <c:v>3.79465297741273</c:v>
                </c:pt>
                <c:pt idx="226">
                  <c:v>3.8476509240246344</c:v>
                </c:pt>
                <c:pt idx="227">
                  <c:v>3.9854455852156048</c:v>
                </c:pt>
                <c:pt idx="228">
                  <c:v>4.2318860369609812</c:v>
                </c:pt>
                <c:pt idx="229">
                  <c:v>4.1815379876796683</c:v>
                </c:pt>
                <c:pt idx="230">
                  <c:v>4.229236139630383</c:v>
                </c:pt>
                <c:pt idx="231">
                  <c:v>4.1152905544147806</c:v>
                </c:pt>
                <c:pt idx="232">
                  <c:v>4.2424856262833668</c:v>
                </c:pt>
                <c:pt idx="233">
                  <c:v>4.3829301848049278</c:v>
                </c:pt>
                <c:pt idx="234">
                  <c:v>4.4756765913757661</c:v>
                </c:pt>
                <c:pt idx="235">
                  <c:v>4.473026694045168</c:v>
                </c:pt>
                <c:pt idx="236">
                  <c:v>4.3670308008213539</c:v>
                </c:pt>
                <c:pt idx="237">
                  <c:v>4.1841878850102665</c:v>
                </c:pt>
                <c:pt idx="238">
                  <c:v>4.2318860369609812</c:v>
                </c:pt>
                <c:pt idx="239">
                  <c:v>4.2636848049281291</c:v>
                </c:pt>
                <c:pt idx="240">
                  <c:v>4.3378819301848024</c:v>
                </c:pt>
                <c:pt idx="241">
                  <c:v>4.4014794661190919</c:v>
                </c:pt>
                <c:pt idx="242">
                  <c:v>4.3299322381930159</c:v>
                </c:pt>
                <c:pt idx="243">
                  <c:v>4.3723305954825431</c:v>
                </c:pt>
                <c:pt idx="244">
                  <c:v>4.4094291581108793</c:v>
                </c:pt>
                <c:pt idx="245">
                  <c:v>4.4359281314168317</c:v>
                </c:pt>
                <c:pt idx="246">
                  <c:v>4.4809763860369554</c:v>
                </c:pt>
                <c:pt idx="247">
                  <c:v>4.4465277207392164</c:v>
                </c:pt>
                <c:pt idx="248">
                  <c:v>4.4783264887063643</c:v>
                </c:pt>
                <c:pt idx="249">
                  <c:v>4.4995256673511275</c:v>
                </c:pt>
                <c:pt idx="250">
                  <c:v>4.5843223819301793</c:v>
                </c:pt>
                <c:pt idx="251">
                  <c:v>4.6293706365503029</c:v>
                </c:pt>
                <c:pt idx="252">
                  <c:v>4.6399702258726885</c:v>
                </c:pt>
                <c:pt idx="253">
                  <c:v>4.6903182751540022</c:v>
                </c:pt>
                <c:pt idx="254">
                  <c:v>4.6187710472279253</c:v>
                </c:pt>
                <c:pt idx="255">
                  <c:v>4.5366242299794646</c:v>
                </c:pt>
                <c:pt idx="256">
                  <c:v>4.5101252566735051</c:v>
                </c:pt>
                <c:pt idx="257">
                  <c:v>2.9996837782340848</c:v>
                </c:pt>
                <c:pt idx="258">
                  <c:v>3.0367823408624197</c:v>
                </c:pt>
                <c:pt idx="259">
                  <c:v>3.0597481177275792</c:v>
                </c:pt>
                <c:pt idx="260">
                  <c:v>3.0403155373032127</c:v>
                </c:pt>
                <c:pt idx="261">
                  <c:v>3.0544483230663926</c:v>
                </c:pt>
                <c:pt idx="262">
                  <c:v>3.0685811088295676</c:v>
                </c:pt>
                <c:pt idx="263">
                  <c:v>3.1339452429842538</c:v>
                </c:pt>
                <c:pt idx="264">
                  <c:v>3.1728104038329867</c:v>
                </c:pt>
                <c:pt idx="265">
                  <c:v>3.2081423682409276</c:v>
                </c:pt>
                <c:pt idx="266">
                  <c:v>3.2046091718001346</c:v>
                </c:pt>
                <c:pt idx="267">
                  <c:v>3.2169753593429111</c:v>
                </c:pt>
                <c:pt idx="268">
                  <c:v>3.2452409308692669</c:v>
                </c:pt>
                <c:pt idx="269">
                  <c:v>4.8917104722792546</c:v>
                </c:pt>
                <c:pt idx="270">
                  <c:v>4.9367587268993782</c:v>
                </c:pt>
                <c:pt idx="271">
                  <c:v>3.3459370294318931</c:v>
                </c:pt>
                <c:pt idx="272">
                  <c:v>3.3159048596851437</c:v>
                </c:pt>
                <c:pt idx="273">
                  <c:v>3.356536618754276</c:v>
                </c:pt>
                <c:pt idx="274">
                  <c:v>5.9198706365503071</c:v>
                </c:pt>
                <c:pt idx="275">
                  <c:v>5.3474928131416775</c:v>
                </c:pt>
                <c:pt idx="276">
                  <c:v>3.0049835728952767</c:v>
                </c:pt>
                <c:pt idx="277">
                  <c:v>2.2139892197125222</c:v>
                </c:pt>
                <c:pt idx="278">
                  <c:v>2.1093182751540027</c:v>
                </c:pt>
                <c:pt idx="279">
                  <c:v>2.3093855236139627</c:v>
                </c:pt>
                <c:pt idx="280">
                  <c:v>6.2034096509240211</c:v>
                </c:pt>
                <c:pt idx="281">
                  <c:v>6.3438542094455821</c:v>
                </c:pt>
                <c:pt idx="282">
                  <c:v>7.6767525667351109</c:v>
                </c:pt>
                <c:pt idx="283">
                  <c:v>7.7615492813141627</c:v>
                </c:pt>
                <c:pt idx="284">
                  <c:v>10.872528747433259</c:v>
                </c:pt>
                <c:pt idx="285">
                  <c:v>11.996085215605744</c:v>
                </c:pt>
                <c:pt idx="286">
                  <c:v>12.242525667351126</c:v>
                </c:pt>
                <c:pt idx="287">
                  <c:v>12.017284394250511</c:v>
                </c:pt>
                <c:pt idx="288">
                  <c:v>7.9532251882272362</c:v>
                </c:pt>
                <c:pt idx="289">
                  <c:v>8.8382908966461304</c:v>
                </c:pt>
                <c:pt idx="290">
                  <c:v>10.557190965092397</c:v>
                </c:pt>
                <c:pt idx="291">
                  <c:v>9.1275713552361371</c:v>
                </c:pt>
                <c:pt idx="292">
                  <c:v>9.8403937371663197</c:v>
                </c:pt>
                <c:pt idx="293">
                  <c:v>13.060460643394935</c:v>
                </c:pt>
                <c:pt idx="294">
                  <c:v>19.013013347022582</c:v>
                </c:pt>
                <c:pt idx="295">
                  <c:v>14.23524845995893</c:v>
                </c:pt>
                <c:pt idx="296">
                  <c:v>14.802326488706361</c:v>
                </c:pt>
                <c:pt idx="297">
                  <c:v>13.896061601642707</c:v>
                </c:pt>
                <c:pt idx="298">
                  <c:v>13.180589322381927</c:v>
                </c:pt>
                <c:pt idx="299">
                  <c:v>19.105759753593428</c:v>
                </c:pt>
                <c:pt idx="300">
                  <c:v>19.577441478439422</c:v>
                </c:pt>
                <c:pt idx="301">
                  <c:v>19.789433264887059</c:v>
                </c:pt>
                <c:pt idx="302">
                  <c:v>19.574791581108826</c:v>
                </c:pt>
                <c:pt idx="303">
                  <c:v>21.747707392197118</c:v>
                </c:pt>
                <c:pt idx="304">
                  <c:v>14.659232032854211</c:v>
                </c:pt>
                <c:pt idx="305">
                  <c:v>21.8192546201232</c:v>
                </c:pt>
                <c:pt idx="306">
                  <c:v>22.19818993839835</c:v>
                </c:pt>
                <c:pt idx="307">
                  <c:v>22.224688911704312</c:v>
                </c:pt>
                <c:pt idx="308">
                  <c:v>21.556914784394241</c:v>
                </c:pt>
                <c:pt idx="309">
                  <c:v>21.861652977412728</c:v>
                </c:pt>
                <c:pt idx="310">
                  <c:v>21.94114989733059</c:v>
                </c:pt>
                <c:pt idx="311">
                  <c:v>15.629094455852149</c:v>
                </c:pt>
                <c:pt idx="312">
                  <c:v>15.597295687885008</c:v>
                </c:pt>
                <c:pt idx="313">
                  <c:v>20.928889117043116</c:v>
                </c:pt>
                <c:pt idx="314">
                  <c:v>13.445579055441476</c:v>
                </c:pt>
                <c:pt idx="315">
                  <c:v>12.903233401779602</c:v>
                </c:pt>
                <c:pt idx="316">
                  <c:v>12.02700068446269</c:v>
                </c:pt>
                <c:pt idx="317">
                  <c:v>11.966936344969199</c:v>
                </c:pt>
                <c:pt idx="318">
                  <c:v>12.00580150581793</c:v>
                </c:pt>
                <c:pt idx="319">
                  <c:v>11.841507871321006</c:v>
                </c:pt>
                <c:pt idx="320">
                  <c:v>11.433423682409307</c:v>
                </c:pt>
                <c:pt idx="321">
                  <c:v>10.558515913757697</c:v>
                </c:pt>
                <c:pt idx="322">
                  <c:v>15.175962012320328</c:v>
                </c:pt>
                <c:pt idx="323">
                  <c:v>12.973897330595477</c:v>
                </c:pt>
                <c:pt idx="324">
                  <c:v>12.136529774127304</c:v>
                </c:pt>
                <c:pt idx="325">
                  <c:v>11.894505817932924</c:v>
                </c:pt>
                <c:pt idx="326">
                  <c:v>11.823841889117041</c:v>
                </c:pt>
                <c:pt idx="327">
                  <c:v>11.452856262833674</c:v>
                </c:pt>
                <c:pt idx="328">
                  <c:v>10.44589527720739</c:v>
                </c:pt>
                <c:pt idx="329">
                  <c:v>10.316933607118408</c:v>
                </c:pt>
                <c:pt idx="330">
                  <c:v>10.829247091033537</c:v>
                </c:pt>
                <c:pt idx="331">
                  <c:v>11.209065708418889</c:v>
                </c:pt>
                <c:pt idx="332">
                  <c:v>11.184333333333328</c:v>
                </c:pt>
                <c:pt idx="333">
                  <c:v>12.189527720739214</c:v>
                </c:pt>
                <c:pt idx="334">
                  <c:v>10.271002053388088</c:v>
                </c:pt>
                <c:pt idx="335">
                  <c:v>11.140168377823406</c:v>
                </c:pt>
                <c:pt idx="336">
                  <c:v>12.583479123887743</c:v>
                </c:pt>
                <c:pt idx="337">
                  <c:v>8.817533367556468</c:v>
                </c:pt>
                <c:pt idx="338">
                  <c:v>10.551891170431208</c:v>
                </c:pt>
                <c:pt idx="339">
                  <c:v>10.857512662559889</c:v>
                </c:pt>
                <c:pt idx="340">
                  <c:v>10.783757186858313</c:v>
                </c:pt>
                <c:pt idx="341">
                  <c:v>10.798331622176589</c:v>
                </c:pt>
                <c:pt idx="342">
                  <c:v>12.32908898015058</c:v>
                </c:pt>
                <c:pt idx="343">
                  <c:v>9.5224060574948641</c:v>
                </c:pt>
                <c:pt idx="344">
                  <c:v>10.202104722792605</c:v>
                </c:pt>
                <c:pt idx="345">
                  <c:v>12.767205338809035</c:v>
                </c:pt>
                <c:pt idx="346">
                  <c:v>13.023362080766594</c:v>
                </c:pt>
                <c:pt idx="347">
                  <c:v>10.541291581108828</c:v>
                </c:pt>
                <c:pt idx="348">
                  <c:v>9.7701714579055423</c:v>
                </c:pt>
                <c:pt idx="349">
                  <c:v>10.373023100616015</c:v>
                </c:pt>
                <c:pt idx="350">
                  <c:v>14.505537987679666</c:v>
                </c:pt>
                <c:pt idx="351">
                  <c:v>13.540975359342914</c:v>
                </c:pt>
                <c:pt idx="352">
                  <c:v>10.749308521560572</c:v>
                </c:pt>
                <c:pt idx="353">
                  <c:v>11.348185318275149</c:v>
                </c:pt>
                <c:pt idx="354">
                  <c:v>11.059346509240244</c:v>
                </c:pt>
                <c:pt idx="355">
                  <c:v>10.744008726899382</c:v>
                </c:pt>
                <c:pt idx="356">
                  <c:v>10.758583162217658</c:v>
                </c:pt>
                <c:pt idx="357">
                  <c:v>10.928176591375767</c:v>
                </c:pt>
                <c:pt idx="358">
                  <c:v>10.76918275154004</c:v>
                </c:pt>
                <c:pt idx="359">
                  <c:v>10.337249486652974</c:v>
                </c:pt>
                <c:pt idx="360">
                  <c:v>10.036486139630385</c:v>
                </c:pt>
                <c:pt idx="361">
                  <c:v>9.8920667351129321</c:v>
                </c:pt>
                <c:pt idx="362">
                  <c:v>9.7264481519507147</c:v>
                </c:pt>
                <c:pt idx="363">
                  <c:v>9.750297227926076</c:v>
                </c:pt>
                <c:pt idx="364">
                  <c:v>10.244503080082135</c:v>
                </c:pt>
                <c:pt idx="365">
                  <c:v>10.555866016427103</c:v>
                </c:pt>
                <c:pt idx="366">
                  <c:v>10.857954312114988</c:v>
                </c:pt>
                <c:pt idx="367">
                  <c:v>11.154742813141683</c:v>
                </c:pt>
                <c:pt idx="368">
                  <c:v>12.809603696098561</c:v>
                </c:pt>
                <c:pt idx="369">
                  <c:v>9.9437397330595445</c:v>
                </c:pt>
                <c:pt idx="370">
                  <c:v>10.289551334702255</c:v>
                </c:pt>
                <c:pt idx="371">
                  <c:v>10.908302361396302</c:v>
                </c:pt>
                <c:pt idx="372">
                  <c:v>11.191841375770018</c:v>
                </c:pt>
                <c:pt idx="373">
                  <c:v>11.215690451745376</c:v>
                </c:pt>
                <c:pt idx="374">
                  <c:v>11.116319301848044</c:v>
                </c:pt>
                <c:pt idx="375">
                  <c:v>10.828805441478439</c:v>
                </c:pt>
                <c:pt idx="376">
                  <c:v>10.945400924024639</c:v>
                </c:pt>
                <c:pt idx="377">
                  <c:v>10.353148870636549</c:v>
                </c:pt>
                <c:pt idx="378">
                  <c:v>10.660536960985622</c:v>
                </c:pt>
                <c:pt idx="379">
                  <c:v>10.624763347022585</c:v>
                </c:pt>
                <c:pt idx="380">
                  <c:v>10.131882443531824</c:v>
                </c:pt>
                <c:pt idx="381">
                  <c:v>10.320025154004105</c:v>
                </c:pt>
                <c:pt idx="382">
                  <c:v>9.8072700205338759</c:v>
                </c:pt>
                <c:pt idx="383">
                  <c:v>12.523414784394246</c:v>
                </c:pt>
                <c:pt idx="384">
                  <c:v>12.489849418206704</c:v>
                </c:pt>
                <c:pt idx="385">
                  <c:v>10.318700205338805</c:v>
                </c:pt>
                <c:pt idx="386">
                  <c:v>14.502004791238875</c:v>
                </c:pt>
                <c:pt idx="387">
                  <c:v>13.915494182067073</c:v>
                </c:pt>
                <c:pt idx="388">
                  <c:v>13.470311430527033</c:v>
                </c:pt>
                <c:pt idx="389">
                  <c:v>13.40141409993155</c:v>
                </c:pt>
                <c:pt idx="390">
                  <c:v>13.212388090349075</c:v>
                </c:pt>
                <c:pt idx="391">
                  <c:v>13.964958932238188</c:v>
                </c:pt>
                <c:pt idx="392">
                  <c:v>13.841297056810397</c:v>
                </c:pt>
                <c:pt idx="393">
                  <c:v>13.551574948665296</c:v>
                </c:pt>
                <c:pt idx="394">
                  <c:v>13.804198494182065</c:v>
                </c:pt>
                <c:pt idx="395">
                  <c:v>11.141493326488705</c:v>
                </c:pt>
                <c:pt idx="396">
                  <c:v>14.477272416153317</c:v>
                </c:pt>
                <c:pt idx="397">
                  <c:v>14.459606433949345</c:v>
                </c:pt>
                <c:pt idx="398">
                  <c:v>13.805965092402465</c:v>
                </c:pt>
                <c:pt idx="399">
                  <c:v>10.455169917864472</c:v>
                </c:pt>
                <c:pt idx="400">
                  <c:v>10.816880903490759</c:v>
                </c:pt>
                <c:pt idx="401">
                  <c:v>14.025023271731689</c:v>
                </c:pt>
                <c:pt idx="402">
                  <c:v>14.327111567419571</c:v>
                </c:pt>
                <c:pt idx="403">
                  <c:v>14.735195756331278</c:v>
                </c:pt>
                <c:pt idx="404">
                  <c:v>14.484338809034902</c:v>
                </c:pt>
                <c:pt idx="405">
                  <c:v>14.470206023271727</c:v>
                </c:pt>
                <c:pt idx="406">
                  <c:v>14.215815879534562</c:v>
                </c:pt>
                <c:pt idx="407">
                  <c:v>10.99707392197125</c:v>
                </c:pt>
                <c:pt idx="408">
                  <c:v>11.150767967145788</c:v>
                </c:pt>
                <c:pt idx="409">
                  <c:v>14.595634496919915</c:v>
                </c:pt>
                <c:pt idx="410">
                  <c:v>13.685836413415466</c:v>
                </c:pt>
                <c:pt idx="411">
                  <c:v>9.583353696098559</c:v>
                </c:pt>
                <c:pt idx="412">
                  <c:v>10.778457392197121</c:v>
                </c:pt>
                <c:pt idx="413">
                  <c:v>10.614163757700203</c:v>
                </c:pt>
                <c:pt idx="414">
                  <c:v>13.973791923340173</c:v>
                </c:pt>
                <c:pt idx="415">
                  <c:v>13.742367556468169</c:v>
                </c:pt>
                <c:pt idx="416">
                  <c:v>13.710568788501023</c:v>
                </c:pt>
                <c:pt idx="417">
                  <c:v>9.9689137577002054</c:v>
                </c:pt>
                <c:pt idx="418">
                  <c:v>9.4879573921971208</c:v>
                </c:pt>
                <c:pt idx="419">
                  <c:v>11.684280629705675</c:v>
                </c:pt>
                <c:pt idx="420">
                  <c:v>11.924537987679669</c:v>
                </c:pt>
                <c:pt idx="421">
                  <c:v>12.129463381245721</c:v>
                </c:pt>
                <c:pt idx="422">
                  <c:v>9.4906072895277198</c:v>
                </c:pt>
                <c:pt idx="423">
                  <c:v>11.491721423682408</c:v>
                </c:pt>
                <c:pt idx="424">
                  <c:v>8.629390657084187</c:v>
                </c:pt>
                <c:pt idx="425">
                  <c:v>11.631282683093767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8D-43CA-95E6-FC5119C17D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0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0C'!$AJ$14:$AJ$757</c:f>
              <c:numCache>
                <c:formatCode>0</c:formatCode>
                <c:ptCount val="744"/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8A-494B-969B-D08AE8C766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0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30C'!$AE$14:$AE$757</c:f>
              <c:numCache>
                <c:formatCode>0</c:formatCode>
                <c:ptCount val="744"/>
                <c:pt idx="2">
                  <c:v>15.899383983572616</c:v>
                </c:pt>
                <c:pt idx="3">
                  <c:v>18.019301848048919</c:v>
                </c:pt>
                <c:pt idx="4">
                  <c:v>25.704004106776146</c:v>
                </c:pt>
                <c:pt idx="5">
                  <c:v>99.901129363449556</c:v>
                </c:pt>
                <c:pt idx="6">
                  <c:v>167.73850102669334</c:v>
                </c:pt>
                <c:pt idx="7">
                  <c:v>155.01899383983556</c:v>
                </c:pt>
                <c:pt idx="8">
                  <c:v>204.83706365503045</c:v>
                </c:pt>
                <c:pt idx="9">
                  <c:v>273.46940451745365</c:v>
                </c:pt>
                <c:pt idx="10">
                  <c:v>257.83501026694012</c:v>
                </c:pt>
                <c:pt idx="11">
                  <c:v>268.43459958932237</c:v>
                </c:pt>
                <c:pt idx="12">
                  <c:v>188.14271047227911</c:v>
                </c:pt>
                <c:pt idx="13">
                  <c:v>186.28778234086192</c:v>
                </c:pt>
                <c:pt idx="14">
                  <c:v>180.98798767967079</c:v>
                </c:pt>
                <c:pt idx="15">
                  <c:v>195.29743326488673</c:v>
                </c:pt>
                <c:pt idx="16">
                  <c:v>202.18716632443522</c:v>
                </c:pt>
                <c:pt idx="17">
                  <c:v>219.94147843942437</c:v>
                </c:pt>
                <c:pt idx="18">
                  <c:v>227.89117043121138</c:v>
                </c:pt>
                <c:pt idx="19">
                  <c:v>203.51211498973285</c:v>
                </c:pt>
                <c:pt idx="20">
                  <c:v>213.84671457905523</c:v>
                </c:pt>
                <c:pt idx="21">
                  <c:v>202.18716632443522</c:v>
                </c:pt>
                <c:pt idx="22">
                  <c:v>181.78295687884949</c:v>
                </c:pt>
                <c:pt idx="23">
                  <c:v>137.26468172484573</c:v>
                </c:pt>
                <c:pt idx="24">
                  <c:v>197.15236139630323</c:v>
                </c:pt>
                <c:pt idx="25">
                  <c:v>265.25472279260754</c:v>
                </c:pt>
                <c:pt idx="26">
                  <c:v>221.26642710472265</c:v>
                </c:pt>
                <c:pt idx="27">
                  <c:v>202.71714579055416</c:v>
                </c:pt>
                <c:pt idx="28">
                  <c:v>180.72299794661171</c:v>
                </c:pt>
                <c:pt idx="29">
                  <c:v>172.77330595482539</c:v>
                </c:pt>
                <c:pt idx="30">
                  <c:v>178.3380903490756</c:v>
                </c:pt>
                <c:pt idx="31">
                  <c:v>182.04794661190928</c:v>
                </c:pt>
                <c:pt idx="32">
                  <c:v>194.50246406570801</c:v>
                </c:pt>
                <c:pt idx="33">
                  <c:v>713.61735112936299</c:v>
                </c:pt>
                <c:pt idx="34">
                  <c:v>1152.7053388090344</c:v>
                </c:pt>
                <c:pt idx="35">
                  <c:v>2238.6332648870634</c:v>
                </c:pt>
                <c:pt idx="36">
                  <c:v>236.63583162217637</c:v>
                </c:pt>
                <c:pt idx="37">
                  <c:v>258.09999999999997</c:v>
                </c:pt>
                <c:pt idx="38">
                  <c:v>299.96837782340856</c:v>
                </c:pt>
                <c:pt idx="39">
                  <c:v>416.56386036960942</c:v>
                </c:pt>
                <c:pt idx="40">
                  <c:v>167.47351129363429</c:v>
                </c:pt>
                <c:pt idx="41">
                  <c:v>100.96108829568733</c:v>
                </c:pt>
                <c:pt idx="42">
                  <c:v>81.08685831622121</c:v>
                </c:pt>
                <c:pt idx="43">
                  <c:v>83.736755646817144</c:v>
                </c:pt>
                <c:pt idx="44">
                  <c:v>157.13891170431185</c:v>
                </c:pt>
                <c:pt idx="45">
                  <c:v>139.91457905544092</c:v>
                </c:pt>
                <c:pt idx="46">
                  <c:v>157.93388090349055</c:v>
                </c:pt>
                <c:pt idx="47">
                  <c:v>699.30790554414773</c:v>
                </c:pt>
                <c:pt idx="48">
                  <c:v>249.0903490759751</c:v>
                </c:pt>
                <c:pt idx="49">
                  <c:v>192.64753593429157</c:v>
                </c:pt>
                <c:pt idx="50">
                  <c:v>248.2953798767964</c:v>
                </c:pt>
                <c:pt idx="51">
                  <c:v>569.99291581108832</c:v>
                </c:pt>
                <c:pt idx="52">
                  <c:v>389.53490759753566</c:v>
                </c:pt>
                <c:pt idx="53">
                  <c:v>125.60513347022572</c:v>
                </c:pt>
                <c:pt idx="54">
                  <c:v>151.57412731006093</c:v>
                </c:pt>
                <c:pt idx="55">
                  <c:v>149.98418891170428</c:v>
                </c:pt>
                <c:pt idx="56">
                  <c:v>186.55277207392174</c:v>
                </c:pt>
                <c:pt idx="57">
                  <c:v>267.90462012320279</c:v>
                </c:pt>
                <c:pt idx="58">
                  <c:v>157.66889117043075</c:v>
                </c:pt>
                <c:pt idx="59">
                  <c:v>163.49866529774076</c:v>
                </c:pt>
                <c:pt idx="60">
                  <c:v>831.80277207392191</c:v>
                </c:pt>
                <c:pt idx="61">
                  <c:v>323.81745379876742</c:v>
                </c:pt>
                <c:pt idx="62">
                  <c:v>289.89876796714515</c:v>
                </c:pt>
                <c:pt idx="63">
                  <c:v>473.00667351129295</c:v>
                </c:pt>
                <c:pt idx="64">
                  <c:v>536.86919917864475</c:v>
                </c:pt>
                <c:pt idx="65">
                  <c:v>571.58285420944492</c:v>
                </c:pt>
                <c:pt idx="66">
                  <c:v>686.32340862422927</c:v>
                </c:pt>
                <c:pt idx="67">
                  <c:v>761.84548254620108</c:v>
                </c:pt>
                <c:pt idx="68">
                  <c:v>746.21108829568755</c:v>
                </c:pt>
                <c:pt idx="69">
                  <c:v>312.15790554414741</c:v>
                </c:pt>
                <c:pt idx="70">
                  <c:v>232.13100616016399</c:v>
                </c:pt>
                <c:pt idx="71">
                  <c:v>286.18891170431141</c:v>
                </c:pt>
                <c:pt idx="72">
                  <c:v>261.27987679671401</c:v>
                </c:pt>
                <c:pt idx="73">
                  <c:v>264.45975359342884</c:v>
                </c:pt>
                <c:pt idx="74">
                  <c:v>261.01488706365501</c:v>
                </c:pt>
                <c:pt idx="75">
                  <c:v>249.88531827515379</c:v>
                </c:pt>
                <c:pt idx="76">
                  <c:v>239.02073921971245</c:v>
                </c:pt>
                <c:pt idx="77">
                  <c:v>209.34188911704285</c:v>
                </c:pt>
                <c:pt idx="78">
                  <c:v>224.44630390143675</c:v>
                </c:pt>
                <c:pt idx="79">
                  <c:v>208.01694045174523</c:v>
                </c:pt>
                <c:pt idx="80">
                  <c:v>166.41355236139577</c:v>
                </c:pt>
                <c:pt idx="81">
                  <c:v>153.69404517453796</c:v>
                </c:pt>
                <c:pt idx="82">
                  <c:v>180.19301848049281</c:v>
                </c:pt>
                <c:pt idx="83">
                  <c:v>152.89907597535927</c:v>
                </c:pt>
                <c:pt idx="84">
                  <c:v>193.17751540041044</c:v>
                </c:pt>
                <c:pt idx="85">
                  <c:v>268.16960985626253</c:v>
                </c:pt>
                <c:pt idx="86">
                  <c:v>474.86160164271013</c:v>
                </c:pt>
                <c:pt idx="87">
                  <c:v>695.59804928131393</c:v>
                </c:pt>
                <c:pt idx="88">
                  <c:v>286.71889117043105</c:v>
                </c:pt>
                <c:pt idx="89">
                  <c:v>171.18336755646797</c:v>
                </c:pt>
                <c:pt idx="90">
                  <c:v>473.53665297741264</c:v>
                </c:pt>
                <c:pt idx="91">
                  <c:v>744.09117043121125</c:v>
                </c:pt>
                <c:pt idx="92">
                  <c:v>580.85749486652958</c:v>
                </c:pt>
                <c:pt idx="93">
                  <c:v>309.24301848049242</c:v>
                </c:pt>
                <c:pt idx="94">
                  <c:v>325.14240246406507</c:v>
                </c:pt>
                <c:pt idx="95">
                  <c:v>262.60482546201166</c:v>
                </c:pt>
                <c:pt idx="96">
                  <c:v>199.27227926078024</c:v>
                </c:pt>
                <c:pt idx="97">
                  <c:v>186.81776180698154</c:v>
                </c:pt>
                <c:pt idx="98">
                  <c:v>214.90667351129304</c:v>
                </c:pt>
                <c:pt idx="99">
                  <c:v>220.73644763860307</c:v>
                </c:pt>
                <c:pt idx="100">
                  <c:v>239.81570841889047</c:v>
                </c:pt>
                <c:pt idx="101">
                  <c:v>311.89291581108762</c:v>
                </c:pt>
                <c:pt idx="102">
                  <c:v>370.45564681724824</c:v>
                </c:pt>
                <c:pt idx="103">
                  <c:v>392.7147843942505</c:v>
                </c:pt>
                <c:pt idx="104">
                  <c:v>400.13449691991713</c:v>
                </c:pt>
                <c:pt idx="105">
                  <c:v>237.69579055441417</c:v>
                </c:pt>
                <c:pt idx="106">
                  <c:v>215.70164271047173</c:v>
                </c:pt>
                <c:pt idx="107">
                  <c:v>207.48696098562564</c:v>
                </c:pt>
                <c:pt idx="108">
                  <c:v>222.06139630390135</c:v>
                </c:pt>
                <c:pt idx="109">
                  <c:v>202.71714579055416</c:v>
                </c:pt>
                <c:pt idx="110">
                  <c:v>209.07689938398303</c:v>
                </c:pt>
                <c:pt idx="111">
                  <c:v>213.05174537987654</c:v>
                </c:pt>
                <c:pt idx="112">
                  <c:v>194.50246406570801</c:v>
                </c:pt>
                <c:pt idx="113">
                  <c:v>269.75954825461997</c:v>
                </c:pt>
                <c:pt idx="114">
                  <c:v>279.56416837782274</c:v>
                </c:pt>
                <c:pt idx="115">
                  <c:v>201.92217659137546</c:v>
                </c:pt>
                <c:pt idx="116">
                  <c:v>196.6223819301843</c:v>
                </c:pt>
                <c:pt idx="117">
                  <c:v>197.68234086242282</c:v>
                </c:pt>
                <c:pt idx="118">
                  <c:v>214.11170431211434</c:v>
                </c:pt>
                <c:pt idx="119">
                  <c:v>213.84671457905523</c:v>
                </c:pt>
                <c:pt idx="120">
                  <c:v>206.42700205338787</c:v>
                </c:pt>
                <c:pt idx="121">
                  <c:v>236.63583162217637</c:v>
                </c:pt>
                <c:pt idx="122">
                  <c:v>235.04589322381904</c:v>
                </c:pt>
                <c:pt idx="123">
                  <c:v>226.03624229979414</c:v>
                </c:pt>
                <c:pt idx="124">
                  <c:v>222.85636550308004</c:v>
                </c:pt>
                <c:pt idx="125">
                  <c:v>227.89117043121138</c:v>
                </c:pt>
                <c:pt idx="126">
                  <c:v>241.40564681724786</c:v>
                </c:pt>
                <c:pt idx="127">
                  <c:v>385.56006160164213</c:v>
                </c:pt>
                <c:pt idx="128">
                  <c:v>613.98121149897327</c:v>
                </c:pt>
                <c:pt idx="129">
                  <c:v>305.26817248459889</c:v>
                </c:pt>
                <c:pt idx="130">
                  <c:v>253.06519507186789</c:v>
                </c:pt>
                <c:pt idx="131">
                  <c:v>235.31088295687883</c:v>
                </c:pt>
                <c:pt idx="132">
                  <c:v>239.81570841889047</c:v>
                </c:pt>
                <c:pt idx="133">
                  <c:v>249.88531827515379</c:v>
                </c:pt>
                <c:pt idx="134">
                  <c:v>249.35533880903421</c:v>
                </c:pt>
                <c:pt idx="135">
                  <c:v>246.97043121149881</c:v>
                </c:pt>
                <c:pt idx="136">
                  <c:v>240.34568788501011</c:v>
                </c:pt>
                <c:pt idx="137">
                  <c:v>240.34568788501011</c:v>
                </c:pt>
                <c:pt idx="138">
                  <c:v>240.87566735112895</c:v>
                </c:pt>
                <c:pt idx="139">
                  <c:v>288.0438398357287</c:v>
                </c:pt>
                <c:pt idx="140">
                  <c:v>378.40533880903456</c:v>
                </c:pt>
                <c:pt idx="141">
                  <c:v>300.23336755646767</c:v>
                </c:pt>
                <c:pt idx="142">
                  <c:v>359.59106776180693</c:v>
                </c:pt>
                <c:pt idx="143">
                  <c:v>250.9452772073916</c:v>
                </c:pt>
                <c:pt idx="144">
                  <c:v>232.92597535934269</c:v>
                </c:pt>
                <c:pt idx="145">
                  <c:v>243.790554414784</c:v>
                </c:pt>
                <c:pt idx="146">
                  <c:v>519.37987679671392</c:v>
                </c:pt>
                <c:pt idx="147">
                  <c:v>286.45390143737131</c:v>
                </c:pt>
                <c:pt idx="148">
                  <c:v>282.74404517453752</c:v>
                </c:pt>
                <c:pt idx="149">
                  <c:v>251.47525667351124</c:v>
                </c:pt>
                <c:pt idx="150">
                  <c:v>269.22956878850033</c:v>
                </c:pt>
                <c:pt idx="151">
                  <c:v>310.03798767967112</c:v>
                </c:pt>
                <c:pt idx="152">
                  <c:v>299.96837782340856</c:v>
                </c:pt>
                <c:pt idx="153">
                  <c:v>287.24887063655001</c:v>
                </c:pt>
                <c:pt idx="154">
                  <c:v>273.2044147843938</c:v>
                </c:pt>
                <c:pt idx="155">
                  <c:v>279.82915811088253</c:v>
                </c:pt>
                <c:pt idx="156">
                  <c:v>248.82535934291528</c:v>
                </c:pt>
                <c:pt idx="157">
                  <c:v>257.30503080082121</c:v>
                </c:pt>
                <c:pt idx="158">
                  <c:v>279.82915811088253</c:v>
                </c:pt>
                <c:pt idx="159">
                  <c:v>290.95872689938363</c:v>
                </c:pt>
                <c:pt idx="160">
                  <c:v>297.84845995893215</c:v>
                </c:pt>
                <c:pt idx="161">
                  <c:v>302.35328542094385</c:v>
                </c:pt>
                <c:pt idx="162">
                  <c:v>307.91806981519483</c:v>
                </c:pt>
                <c:pt idx="163">
                  <c:v>314.01283367556459</c:v>
                </c:pt>
                <c:pt idx="164">
                  <c:v>309.50800821355222</c:v>
                </c:pt>
                <c:pt idx="165">
                  <c:v>286.45390143737131</c:v>
                </c:pt>
                <c:pt idx="166">
                  <c:v>282.21406570841867</c:v>
                </c:pt>
                <c:pt idx="167">
                  <c:v>302.08829568788479</c:v>
                </c:pt>
                <c:pt idx="168">
                  <c:v>298.37843942505111</c:v>
                </c:pt>
                <c:pt idx="169">
                  <c:v>293.60862422997889</c:v>
                </c:pt>
                <c:pt idx="170">
                  <c:v>291.75369609856244</c:v>
                </c:pt>
                <c:pt idx="171">
                  <c:v>270.28952772073887</c:v>
                </c:pt>
                <c:pt idx="172">
                  <c:v>278.50420944558493</c:v>
                </c:pt>
                <c:pt idx="173">
                  <c:v>295.46355236139607</c:v>
                </c:pt>
                <c:pt idx="174">
                  <c:v>299.96837782340856</c:v>
                </c:pt>
                <c:pt idx="175">
                  <c:v>300.49835728952741</c:v>
                </c:pt>
                <c:pt idx="176">
                  <c:v>277.17926078028739</c:v>
                </c:pt>
                <c:pt idx="177">
                  <c:v>272.93942505133407</c:v>
                </c:pt>
                <c:pt idx="178">
                  <c:v>307.12310061601613</c:v>
                </c:pt>
                <c:pt idx="179">
                  <c:v>318.78264887063614</c:v>
                </c:pt>
                <c:pt idx="180">
                  <c:v>317.19271047227875</c:v>
                </c:pt>
                <c:pt idx="181">
                  <c:v>313.2178644763859</c:v>
                </c:pt>
                <c:pt idx="182">
                  <c:v>316.92772073921969</c:v>
                </c:pt>
                <c:pt idx="183">
                  <c:v>329.38223819301834</c:v>
                </c:pt>
                <c:pt idx="184">
                  <c:v>316.132751540041</c:v>
                </c:pt>
                <c:pt idx="185">
                  <c:v>304.20821355236114</c:v>
                </c:pt>
                <c:pt idx="186">
                  <c:v>303.14825462012254</c:v>
                </c:pt>
                <c:pt idx="187">
                  <c:v>301.82330595482506</c:v>
                </c:pt>
                <c:pt idx="188">
                  <c:v>314.2778234086237</c:v>
                </c:pt>
                <c:pt idx="189">
                  <c:v>321.16755646817222</c:v>
                </c:pt>
                <c:pt idx="190">
                  <c:v>307.91806981519483</c:v>
                </c:pt>
                <c:pt idx="191">
                  <c:v>312.68788501026631</c:v>
                </c:pt>
                <c:pt idx="192">
                  <c:v>322.22751540041003</c:v>
                </c:pt>
                <c:pt idx="193">
                  <c:v>339.98182751539986</c:v>
                </c:pt>
                <c:pt idx="194">
                  <c:v>367.80574948665225</c:v>
                </c:pt>
                <c:pt idx="195">
                  <c:v>386.88501026693979</c:v>
                </c:pt>
                <c:pt idx="196">
                  <c:v>349.25646817248452</c:v>
                </c:pt>
                <c:pt idx="197">
                  <c:v>337.59691991786451</c:v>
                </c:pt>
                <c:pt idx="198">
                  <c:v>336.27197125256612</c:v>
                </c:pt>
                <c:pt idx="199">
                  <c:v>334.94702258726858</c:v>
                </c:pt>
                <c:pt idx="200">
                  <c:v>328.58726899383959</c:v>
                </c:pt>
                <c:pt idx="201">
                  <c:v>330.97217659137573</c:v>
                </c:pt>
                <c:pt idx="202">
                  <c:v>331.50215605749469</c:v>
                </c:pt>
                <c:pt idx="203">
                  <c:v>333.62207392197092</c:v>
                </c:pt>
                <c:pt idx="204">
                  <c:v>340.77679671457855</c:v>
                </c:pt>
                <c:pt idx="205">
                  <c:v>345.81160164270989</c:v>
                </c:pt>
                <c:pt idx="206">
                  <c:v>348.19650924024597</c:v>
                </c:pt>
                <c:pt idx="207">
                  <c:v>353.23131416837725</c:v>
                </c:pt>
                <c:pt idx="208">
                  <c:v>361.44599589322343</c:v>
                </c:pt>
                <c:pt idx="209">
                  <c:v>361.18100616016358</c:v>
                </c:pt>
                <c:pt idx="210">
                  <c:v>359.85605749486598</c:v>
                </c:pt>
                <c:pt idx="211">
                  <c:v>366.2158110882956</c:v>
                </c:pt>
                <c:pt idx="212">
                  <c:v>370.7206365503074</c:v>
                </c:pt>
                <c:pt idx="213">
                  <c:v>376.02043121149848</c:v>
                </c:pt>
                <c:pt idx="214">
                  <c:v>382.11519507186824</c:v>
                </c:pt>
                <c:pt idx="215">
                  <c:v>390.59486652977347</c:v>
                </c:pt>
                <c:pt idx="216">
                  <c:v>389.53490759753566</c:v>
                </c:pt>
                <c:pt idx="217">
                  <c:v>401.45944558521558</c:v>
                </c:pt>
                <c:pt idx="218">
                  <c:v>412.05903490759704</c:v>
                </c:pt>
                <c:pt idx="219">
                  <c:v>413.11899383983547</c:v>
                </c:pt>
                <c:pt idx="220">
                  <c:v>401.72443531827452</c:v>
                </c:pt>
                <c:pt idx="221">
                  <c:v>403.84435318275092</c:v>
                </c:pt>
                <c:pt idx="222">
                  <c:v>403.31437371663202</c:v>
                </c:pt>
                <c:pt idx="223">
                  <c:v>398.27956878850063</c:v>
                </c:pt>
                <c:pt idx="224">
                  <c:v>380.52525667351085</c:v>
                </c:pt>
                <c:pt idx="225">
                  <c:v>379.46529774127299</c:v>
                </c:pt>
                <c:pt idx="226">
                  <c:v>384.76509240246344</c:v>
                </c:pt>
                <c:pt idx="227">
                  <c:v>398.54455852156048</c:v>
                </c:pt>
                <c:pt idx="228">
                  <c:v>423.18860369609808</c:v>
                </c:pt>
                <c:pt idx="229">
                  <c:v>418.15379876796686</c:v>
                </c:pt>
                <c:pt idx="230">
                  <c:v>422.92361396303829</c:v>
                </c:pt>
                <c:pt idx="231">
                  <c:v>411.52905544147808</c:v>
                </c:pt>
                <c:pt idx="232">
                  <c:v>424.24856262833663</c:v>
                </c:pt>
                <c:pt idx="233">
                  <c:v>438.29301848049283</c:v>
                </c:pt>
                <c:pt idx="234">
                  <c:v>447.56765913757664</c:v>
                </c:pt>
                <c:pt idx="235">
                  <c:v>447.30266940451685</c:v>
                </c:pt>
                <c:pt idx="236">
                  <c:v>436.70308008213544</c:v>
                </c:pt>
                <c:pt idx="237">
                  <c:v>418.41878850102665</c:v>
                </c:pt>
                <c:pt idx="238">
                  <c:v>423.18860369609808</c:v>
                </c:pt>
                <c:pt idx="239">
                  <c:v>426.36848049281286</c:v>
                </c:pt>
                <c:pt idx="240">
                  <c:v>433.78819301848023</c:v>
                </c:pt>
                <c:pt idx="241">
                  <c:v>440.14794661190916</c:v>
                </c:pt>
                <c:pt idx="242">
                  <c:v>432.99322381930159</c:v>
                </c:pt>
                <c:pt idx="243">
                  <c:v>437.23305954825429</c:v>
                </c:pt>
                <c:pt idx="244">
                  <c:v>440.94291581108791</c:v>
                </c:pt>
                <c:pt idx="245">
                  <c:v>443.59281314168322</c:v>
                </c:pt>
                <c:pt idx="246">
                  <c:v>448.0976386036956</c:v>
                </c:pt>
                <c:pt idx="247">
                  <c:v>444.65277207392165</c:v>
                </c:pt>
                <c:pt idx="248">
                  <c:v>447.83264887063643</c:v>
                </c:pt>
                <c:pt idx="249">
                  <c:v>449.95256673511278</c:v>
                </c:pt>
                <c:pt idx="250">
                  <c:v>458.43223819301795</c:v>
                </c:pt>
                <c:pt idx="251">
                  <c:v>462.93706365503033</c:v>
                </c:pt>
                <c:pt idx="252">
                  <c:v>463.99702258726882</c:v>
                </c:pt>
                <c:pt idx="253">
                  <c:v>469.03182751540027</c:v>
                </c:pt>
                <c:pt idx="254">
                  <c:v>461.87710472279252</c:v>
                </c:pt>
                <c:pt idx="255">
                  <c:v>453.66242299794646</c:v>
                </c:pt>
                <c:pt idx="256">
                  <c:v>451.01252566735047</c:v>
                </c:pt>
                <c:pt idx="257">
                  <c:v>449.95256673511278</c:v>
                </c:pt>
                <c:pt idx="258">
                  <c:v>455.51735112936296</c:v>
                </c:pt>
                <c:pt idx="259">
                  <c:v>458.96221765913685</c:v>
                </c:pt>
                <c:pt idx="260">
                  <c:v>456.04733059548187</c:v>
                </c:pt>
                <c:pt idx="261">
                  <c:v>458.16724845995884</c:v>
                </c:pt>
                <c:pt idx="262">
                  <c:v>460.28716632443513</c:v>
                </c:pt>
                <c:pt idx="263">
                  <c:v>470.09178644763807</c:v>
                </c:pt>
                <c:pt idx="264">
                  <c:v>475.92156057494805</c:v>
                </c:pt>
                <c:pt idx="265">
                  <c:v>481.22135523613917</c:v>
                </c:pt>
                <c:pt idx="266">
                  <c:v>480.69137577002022</c:v>
                </c:pt>
                <c:pt idx="267">
                  <c:v>482.54630390143666</c:v>
                </c:pt>
                <c:pt idx="268">
                  <c:v>486.78613963039004</c:v>
                </c:pt>
                <c:pt idx="269">
                  <c:v>489.17104722792544</c:v>
                </c:pt>
                <c:pt idx="270">
                  <c:v>493.67587268993782</c:v>
                </c:pt>
                <c:pt idx="271">
                  <c:v>501.89055441478394</c:v>
                </c:pt>
                <c:pt idx="272">
                  <c:v>497.38572895277156</c:v>
                </c:pt>
                <c:pt idx="273">
                  <c:v>503.48049281314132</c:v>
                </c:pt>
                <c:pt idx="274">
                  <c:v>591.98706365503062</c:v>
                </c:pt>
                <c:pt idx="275">
                  <c:v>534.74928131416777</c:v>
                </c:pt>
                <c:pt idx="276">
                  <c:v>450.74753593429148</c:v>
                </c:pt>
                <c:pt idx="277">
                  <c:v>442.79784394250447</c:v>
                </c:pt>
                <c:pt idx="278">
                  <c:v>421.86365503080049</c:v>
                </c:pt>
                <c:pt idx="279">
                  <c:v>461.87710472279252</c:v>
                </c:pt>
                <c:pt idx="280">
                  <c:v>620.34096509240203</c:v>
                </c:pt>
                <c:pt idx="281">
                  <c:v>634.38542094455829</c:v>
                </c:pt>
                <c:pt idx="282">
                  <c:v>767.67525667351106</c:v>
                </c:pt>
                <c:pt idx="283">
                  <c:v>776.15492813141623</c:v>
                </c:pt>
                <c:pt idx="284">
                  <c:v>1087.2528747433259</c:v>
                </c:pt>
                <c:pt idx="285">
                  <c:v>1199.6085215605744</c:v>
                </c:pt>
                <c:pt idx="286">
                  <c:v>1224.2525667351126</c:v>
                </c:pt>
                <c:pt idx="287">
                  <c:v>1201.7284394250512</c:v>
                </c:pt>
                <c:pt idx="288">
                  <c:v>1192.9837782340853</c:v>
                </c:pt>
                <c:pt idx="289">
                  <c:v>1325.7436344969196</c:v>
                </c:pt>
                <c:pt idx="290">
                  <c:v>1583.5786447638598</c:v>
                </c:pt>
                <c:pt idx="291">
                  <c:v>1825.5142710472276</c:v>
                </c:pt>
                <c:pt idx="292">
                  <c:v>1968.078747433264</c:v>
                </c:pt>
                <c:pt idx="293">
                  <c:v>1959.0690965092404</c:v>
                </c:pt>
                <c:pt idx="294">
                  <c:v>1901.3013347022581</c:v>
                </c:pt>
                <c:pt idx="295">
                  <c:v>2135.2872689938395</c:v>
                </c:pt>
                <c:pt idx="296">
                  <c:v>2220.3489733059541</c:v>
                </c:pt>
                <c:pt idx="297">
                  <c:v>2084.4092402464057</c:v>
                </c:pt>
                <c:pt idx="298">
                  <c:v>1977.088398357289</c:v>
                </c:pt>
                <c:pt idx="299">
                  <c:v>1910.5759753593429</c:v>
                </c:pt>
                <c:pt idx="300">
                  <c:v>1957.7441478439421</c:v>
                </c:pt>
                <c:pt idx="301">
                  <c:v>1978.9433264887059</c:v>
                </c:pt>
                <c:pt idx="302">
                  <c:v>1957.4791581108827</c:v>
                </c:pt>
                <c:pt idx="303">
                  <c:v>2174.7707392197117</c:v>
                </c:pt>
                <c:pt idx="304">
                  <c:v>2198.8848049281314</c:v>
                </c:pt>
                <c:pt idx="305">
                  <c:v>2181.9254620123202</c:v>
                </c:pt>
                <c:pt idx="306">
                  <c:v>2219.818993839835</c:v>
                </c:pt>
                <c:pt idx="307">
                  <c:v>2222.4688911704316</c:v>
                </c:pt>
                <c:pt idx="308">
                  <c:v>2155.6914784394239</c:v>
                </c:pt>
                <c:pt idx="309">
                  <c:v>2186.1652977412728</c:v>
                </c:pt>
                <c:pt idx="310">
                  <c:v>2194.1149897330588</c:v>
                </c:pt>
                <c:pt idx="311">
                  <c:v>2344.3641683778224</c:v>
                </c:pt>
                <c:pt idx="312">
                  <c:v>2339.5943531827515</c:v>
                </c:pt>
                <c:pt idx="313">
                  <c:v>2092.8889117043118</c:v>
                </c:pt>
                <c:pt idx="314">
                  <c:v>2016.8368583162214</c:v>
                </c:pt>
                <c:pt idx="315">
                  <c:v>1935.4850102669402</c:v>
                </c:pt>
                <c:pt idx="316">
                  <c:v>1804.0501026694033</c:v>
                </c:pt>
                <c:pt idx="317">
                  <c:v>1795.0404517453796</c:v>
                </c:pt>
                <c:pt idx="318">
                  <c:v>1800.8702258726894</c:v>
                </c:pt>
                <c:pt idx="319">
                  <c:v>1776.226180698151</c:v>
                </c:pt>
                <c:pt idx="320">
                  <c:v>1715.013552361396</c:v>
                </c:pt>
                <c:pt idx="321">
                  <c:v>2111.7031827515393</c:v>
                </c:pt>
                <c:pt idx="322">
                  <c:v>3035.1924024640657</c:v>
                </c:pt>
                <c:pt idx="323">
                  <c:v>1946.0845995893214</c:v>
                </c:pt>
                <c:pt idx="324">
                  <c:v>1820.4794661190958</c:v>
                </c:pt>
                <c:pt idx="325">
                  <c:v>1784.1758726899384</c:v>
                </c:pt>
                <c:pt idx="326">
                  <c:v>1773.5762833675562</c:v>
                </c:pt>
                <c:pt idx="327">
                  <c:v>2290.5712525667345</c:v>
                </c:pt>
                <c:pt idx="328">
                  <c:v>2089.1790554414779</c:v>
                </c:pt>
                <c:pt idx="329">
                  <c:v>1547.5400410677612</c:v>
                </c:pt>
                <c:pt idx="330">
                  <c:v>1624.3870636550305</c:v>
                </c:pt>
                <c:pt idx="331">
                  <c:v>1681.3598562628333</c:v>
                </c:pt>
                <c:pt idx="332">
                  <c:v>1677.6499999999992</c:v>
                </c:pt>
                <c:pt idx="333">
                  <c:v>1828.4291581108821</c:v>
                </c:pt>
                <c:pt idx="334">
                  <c:v>2054.2004106776176</c:v>
                </c:pt>
                <c:pt idx="335">
                  <c:v>1671.0252566735107</c:v>
                </c:pt>
                <c:pt idx="336">
                  <c:v>1887.5218685831617</c:v>
                </c:pt>
                <c:pt idx="337">
                  <c:v>1763.5066735112937</c:v>
                </c:pt>
                <c:pt idx="338">
                  <c:v>1582.7836755646813</c:v>
                </c:pt>
                <c:pt idx="339">
                  <c:v>1628.6268993839833</c:v>
                </c:pt>
                <c:pt idx="340">
                  <c:v>2156.7514373716626</c:v>
                </c:pt>
                <c:pt idx="341">
                  <c:v>2159.6663244353176</c:v>
                </c:pt>
                <c:pt idx="342">
                  <c:v>1849.3633470225868</c:v>
                </c:pt>
                <c:pt idx="343">
                  <c:v>1904.4812114989727</c:v>
                </c:pt>
                <c:pt idx="344">
                  <c:v>2040.4209445585209</c:v>
                </c:pt>
                <c:pt idx="345">
                  <c:v>1915.0808008213553</c:v>
                </c:pt>
                <c:pt idx="346">
                  <c:v>1953.504312114989</c:v>
                </c:pt>
                <c:pt idx="347">
                  <c:v>2108.2583162217657</c:v>
                </c:pt>
                <c:pt idx="348">
                  <c:v>1954.0342915811084</c:v>
                </c:pt>
                <c:pt idx="349">
                  <c:v>2074.6046201232029</c:v>
                </c:pt>
                <c:pt idx="350">
                  <c:v>2175.8306981519499</c:v>
                </c:pt>
                <c:pt idx="351">
                  <c:v>2031.1463039014372</c:v>
                </c:pt>
                <c:pt idx="352">
                  <c:v>2149.8617043121144</c:v>
                </c:pt>
                <c:pt idx="353">
                  <c:v>2269.63706365503</c:v>
                </c:pt>
                <c:pt idx="354">
                  <c:v>2211.869301848049</c:v>
                </c:pt>
                <c:pt idx="355">
                  <c:v>2148.8017453798766</c:v>
                </c:pt>
                <c:pt idx="356">
                  <c:v>2151.7166324435316</c:v>
                </c:pt>
                <c:pt idx="357">
                  <c:v>2185.6353182751532</c:v>
                </c:pt>
                <c:pt idx="358">
                  <c:v>2153.8365503080081</c:v>
                </c:pt>
                <c:pt idx="359">
                  <c:v>2067.4498973305949</c:v>
                </c:pt>
                <c:pt idx="360">
                  <c:v>2007.2972279260771</c:v>
                </c:pt>
                <c:pt idx="361">
                  <c:v>1978.4133470225865</c:v>
                </c:pt>
                <c:pt idx="362">
                  <c:v>1945.289630390143</c:v>
                </c:pt>
                <c:pt idx="363">
                  <c:v>1950.0594455852151</c:v>
                </c:pt>
                <c:pt idx="364">
                  <c:v>2048.9006160164272</c:v>
                </c:pt>
                <c:pt idx="365">
                  <c:v>2111.1732032854206</c:v>
                </c:pt>
                <c:pt idx="366">
                  <c:v>2171.5908624229974</c:v>
                </c:pt>
                <c:pt idx="367">
                  <c:v>2230.9485626283363</c:v>
                </c:pt>
                <c:pt idx="368">
                  <c:v>1921.4405544147842</c:v>
                </c:pt>
                <c:pt idx="369">
                  <c:v>1988.7479466119089</c:v>
                </c:pt>
                <c:pt idx="370">
                  <c:v>2057.910266940451</c:v>
                </c:pt>
                <c:pt idx="371">
                  <c:v>2181.6604722792604</c:v>
                </c:pt>
                <c:pt idx="372">
                  <c:v>2238.3682751540036</c:v>
                </c:pt>
                <c:pt idx="373">
                  <c:v>2243.1380903490749</c:v>
                </c:pt>
                <c:pt idx="374">
                  <c:v>2223.2638603696087</c:v>
                </c:pt>
                <c:pt idx="375">
                  <c:v>2165.7610882956878</c:v>
                </c:pt>
                <c:pt idx="376">
                  <c:v>2189.0801848049277</c:v>
                </c:pt>
                <c:pt idx="377">
                  <c:v>2070.6297741273097</c:v>
                </c:pt>
                <c:pt idx="378">
                  <c:v>2132.1073921971247</c:v>
                </c:pt>
                <c:pt idx="379">
                  <c:v>2124.9526694045171</c:v>
                </c:pt>
                <c:pt idx="380">
                  <c:v>2026.3764887063649</c:v>
                </c:pt>
                <c:pt idx="381">
                  <c:v>2064.0050308008208</c:v>
                </c:pt>
                <c:pt idx="382">
                  <c:v>1961.4540041067751</c:v>
                </c:pt>
                <c:pt idx="383">
                  <c:v>1878.5122176591369</c:v>
                </c:pt>
                <c:pt idx="384">
                  <c:v>1873.4774127310059</c:v>
                </c:pt>
                <c:pt idx="385">
                  <c:v>2063.740041067761</c:v>
                </c:pt>
                <c:pt idx="386">
                  <c:v>2175.3007186858313</c:v>
                </c:pt>
                <c:pt idx="387">
                  <c:v>2087.3241273100612</c:v>
                </c:pt>
                <c:pt idx="388">
                  <c:v>2020.5467145790549</c:v>
                </c:pt>
                <c:pt idx="389">
                  <c:v>2010.2121149897325</c:v>
                </c:pt>
                <c:pt idx="390">
                  <c:v>1981.8582135523611</c:v>
                </c:pt>
                <c:pt idx="391">
                  <c:v>2094.7438398357281</c:v>
                </c:pt>
                <c:pt idx="392">
                  <c:v>2076.1945585215594</c:v>
                </c:pt>
                <c:pt idx="393">
                  <c:v>2032.7362422997944</c:v>
                </c:pt>
                <c:pt idx="394">
                  <c:v>2070.6297741273097</c:v>
                </c:pt>
                <c:pt idx="395">
                  <c:v>2228.2986652977411</c:v>
                </c:pt>
                <c:pt idx="396">
                  <c:v>2171.5908624229974</c:v>
                </c:pt>
                <c:pt idx="397">
                  <c:v>2168.9409650924017</c:v>
                </c:pt>
                <c:pt idx="398">
                  <c:v>2070.8947638603695</c:v>
                </c:pt>
                <c:pt idx="399">
                  <c:v>2091.0339835728946</c:v>
                </c:pt>
                <c:pt idx="400">
                  <c:v>2163.376180698152</c:v>
                </c:pt>
                <c:pt idx="401">
                  <c:v>2103.7534907597533</c:v>
                </c:pt>
                <c:pt idx="402">
                  <c:v>2149.0667351129355</c:v>
                </c:pt>
                <c:pt idx="403">
                  <c:v>2210.2793634496916</c:v>
                </c:pt>
                <c:pt idx="404">
                  <c:v>2172.6508213552356</c:v>
                </c:pt>
                <c:pt idx="405">
                  <c:v>2170.5309034907591</c:v>
                </c:pt>
                <c:pt idx="406">
                  <c:v>2132.372381930184</c:v>
                </c:pt>
                <c:pt idx="407">
                  <c:v>2199.4147843942501</c:v>
                </c:pt>
                <c:pt idx="408">
                  <c:v>2230.1535934291578</c:v>
                </c:pt>
                <c:pt idx="409">
                  <c:v>2189.3451745379871</c:v>
                </c:pt>
                <c:pt idx="410">
                  <c:v>2052.87546201232</c:v>
                </c:pt>
                <c:pt idx="411">
                  <c:v>1916.6707392197118</c:v>
                </c:pt>
                <c:pt idx="412">
                  <c:v>2155.6914784394239</c:v>
                </c:pt>
                <c:pt idx="413">
                  <c:v>2122.8327515400406</c:v>
                </c:pt>
                <c:pt idx="414">
                  <c:v>2096.0687885010257</c:v>
                </c:pt>
                <c:pt idx="415">
                  <c:v>2061.3551334702252</c:v>
                </c:pt>
                <c:pt idx="416">
                  <c:v>2056.5853182751534</c:v>
                </c:pt>
                <c:pt idx="417">
                  <c:v>1993.7827515400411</c:v>
                </c:pt>
                <c:pt idx="418">
                  <c:v>1897.591478439424</c:v>
                </c:pt>
                <c:pt idx="419">
                  <c:v>1752.6420944558515</c:v>
                </c:pt>
                <c:pt idx="420">
                  <c:v>1788.6806981519501</c:v>
                </c:pt>
                <c:pt idx="421">
                  <c:v>1819.419507186858</c:v>
                </c:pt>
                <c:pt idx="422">
                  <c:v>1898.1214579055438</c:v>
                </c:pt>
                <c:pt idx="423">
                  <c:v>1723.7582135523614</c:v>
                </c:pt>
                <c:pt idx="424">
                  <c:v>1725.8781314168373</c:v>
                </c:pt>
                <c:pt idx="425">
                  <c:v>1744.6924024640653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C4-4E8D-8BE5-A07A492C2F4D}"/>
            </c:ext>
          </c:extLst>
        </c:ser>
        <c:ser>
          <c:idx val="2"/>
          <c:order val="1"/>
          <c:tx>
            <c:strRef>
              <c:f>'030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30C'!$AF$14:$AF$757</c:f>
              <c:numCache>
                <c:formatCode>0</c:formatCode>
                <c:ptCount val="744"/>
                <c:pt idx="2">
                  <c:v>16.907036067304542</c:v>
                </c:pt>
                <c:pt idx="3">
                  <c:v>18.546439753870693</c:v>
                </c:pt>
                <c:pt idx="4">
                  <c:v>26.882169936900574</c:v>
                </c:pt>
                <c:pt idx="5">
                  <c:v>113.92090445884484</c:v>
                </c:pt>
                <c:pt idx="6">
                  <c:v>194.56953470994935</c:v>
                </c:pt>
                <c:pt idx="7">
                  <c:v>179.33981468573464</c:v>
                </c:pt>
                <c:pt idx="8">
                  <c:v>236.5419154414287</c:v>
                </c:pt>
                <c:pt idx="9">
                  <c:v>315.34833165568159</c:v>
                </c:pt>
                <c:pt idx="10">
                  <c:v>294.64587460070595</c:v>
                </c:pt>
                <c:pt idx="11">
                  <c:v>306.10731007934424</c:v>
                </c:pt>
                <c:pt idx="12">
                  <c:v>210.65118730066314</c:v>
                </c:pt>
                <c:pt idx="13">
                  <c:v>208.52955333801896</c:v>
                </c:pt>
                <c:pt idx="14">
                  <c:v>201.50331675511563</c:v>
                </c:pt>
                <c:pt idx="15">
                  <c:v>219.00574025295231</c:v>
                </c:pt>
                <c:pt idx="16">
                  <c:v>225.51361554335054</c:v>
                </c:pt>
                <c:pt idx="17">
                  <c:v>245.11598404743242</c:v>
                </c:pt>
                <c:pt idx="18">
                  <c:v>253.06570066605988</c:v>
                </c:pt>
                <c:pt idx="19">
                  <c:v>223.15830379749394</c:v>
                </c:pt>
                <c:pt idx="20">
                  <c:v>234.25814620675078</c:v>
                </c:pt>
                <c:pt idx="21">
                  <c:v>219.66375853613707</c:v>
                </c:pt>
                <c:pt idx="22">
                  <c:v>195.13947916462669</c:v>
                </c:pt>
                <c:pt idx="23">
                  <c:v>142.00557041171922</c:v>
                </c:pt>
                <c:pt idx="24">
                  <c:v>211.23097802084121</c:v>
                </c:pt>
                <c:pt idx="25">
                  <c:v>290.32914073855972</c:v>
                </c:pt>
                <c:pt idx="26">
                  <c:v>237.91388717511862</c:v>
                </c:pt>
                <c:pt idx="27">
                  <c:v>215.73952131745028</c:v>
                </c:pt>
                <c:pt idx="28">
                  <c:v>188.94600264514924</c:v>
                </c:pt>
                <c:pt idx="29">
                  <c:v>178.94269921912286</c:v>
                </c:pt>
                <c:pt idx="30">
                  <c:v>184.79800123300794</c:v>
                </c:pt>
                <c:pt idx="31">
                  <c:v>188.51634434994781</c:v>
                </c:pt>
                <c:pt idx="32">
                  <c:v>202.78078827199329</c:v>
                </c:pt>
                <c:pt idx="33">
                  <c:v>812.36864863067387</c:v>
                </c:pt>
                <c:pt idx="34">
                  <c:v>1327.1502279485624</c:v>
                </c:pt>
                <c:pt idx="35">
                  <c:v>2603.7944433021103</c:v>
                </c:pt>
                <c:pt idx="36">
                  <c:v>247.97948731153775</c:v>
                </c:pt>
                <c:pt idx="37">
                  <c:v>275.22226893618659</c:v>
                </c:pt>
                <c:pt idx="38">
                  <c:v>324.18187345545101</c:v>
                </c:pt>
                <c:pt idx="39">
                  <c:v>459.44723182510006</c:v>
                </c:pt>
                <c:pt idx="40">
                  <c:v>165.3095356301138</c:v>
                </c:pt>
                <c:pt idx="41">
                  <c:v>86.585608631135045</c:v>
                </c:pt>
                <c:pt idx="42">
                  <c:v>62.104873004038609</c:v>
                </c:pt>
                <c:pt idx="43">
                  <c:v>63.991713153323417</c:v>
                </c:pt>
                <c:pt idx="44">
                  <c:v>151.20980332061322</c:v>
                </c:pt>
                <c:pt idx="45">
                  <c:v>130.16376041550137</c:v>
                </c:pt>
                <c:pt idx="46">
                  <c:v>151.3420164002022</c:v>
                </c:pt>
                <c:pt idx="47">
                  <c:v>787.22584022080491</c:v>
                </c:pt>
                <c:pt idx="48">
                  <c:v>253.18749274494053</c:v>
                </c:pt>
                <c:pt idx="49">
                  <c:v>188.08176675146279</c:v>
                </c:pt>
                <c:pt idx="50">
                  <c:v>254.68881880815266</c:v>
                </c:pt>
                <c:pt idx="51">
                  <c:v>631.78083164314808</c:v>
                </c:pt>
                <c:pt idx="52">
                  <c:v>419.67838642380411</c:v>
                </c:pt>
                <c:pt idx="53">
                  <c:v>107.0676104673727</c:v>
                </c:pt>
                <c:pt idx="54">
                  <c:v>137.87936412226978</c:v>
                </c:pt>
                <c:pt idx="55">
                  <c:v>135.81121867690308</c:v>
                </c:pt>
                <c:pt idx="56">
                  <c:v>178.49046116063303</c:v>
                </c:pt>
                <c:pt idx="57">
                  <c:v>273.42545744605604</c:v>
                </c:pt>
                <c:pt idx="58">
                  <c:v>143.06751615109914</c:v>
                </c:pt>
                <c:pt idx="59">
                  <c:v>150.74337690756795</c:v>
                </c:pt>
                <c:pt idx="60">
                  <c:v>935.28612862714692</c:v>
                </c:pt>
                <c:pt idx="61">
                  <c:v>339.36624239196152</c:v>
                </c:pt>
                <c:pt idx="62">
                  <c:v>298.40339607069524</c:v>
                </c:pt>
                <c:pt idx="63">
                  <c:v>512.5031563088337</c:v>
                </c:pt>
                <c:pt idx="64">
                  <c:v>583.74065513904247</c:v>
                </c:pt>
                <c:pt idx="65">
                  <c:v>622.11714496250113</c:v>
                </c:pt>
                <c:pt idx="66">
                  <c:v>755.33616342111816</c:v>
                </c:pt>
                <c:pt idx="67">
                  <c:v>842.61515483367089</c:v>
                </c:pt>
                <c:pt idx="68">
                  <c:v>821.93082157587776</c:v>
                </c:pt>
                <c:pt idx="69">
                  <c:v>312.53682338008417</c:v>
                </c:pt>
                <c:pt idx="70">
                  <c:v>220.04758951578867</c:v>
                </c:pt>
                <c:pt idx="71">
                  <c:v>278.91654647182622</c:v>
                </c:pt>
                <c:pt idx="72">
                  <c:v>248.30861821097659</c:v>
                </c:pt>
                <c:pt idx="73">
                  <c:v>251.82483435815521</c:v>
                </c:pt>
                <c:pt idx="74">
                  <c:v>246.681823511641</c:v>
                </c:pt>
                <c:pt idx="75">
                  <c:v>235.92791509520299</c:v>
                </c:pt>
                <c:pt idx="76">
                  <c:v>221.30822405529622</c:v>
                </c:pt>
                <c:pt idx="77">
                  <c:v>185.47387919625737</c:v>
                </c:pt>
                <c:pt idx="78">
                  <c:v>204.09279854730619</c:v>
                </c:pt>
                <c:pt idx="79">
                  <c:v>184.89726528130515</c:v>
                </c:pt>
                <c:pt idx="80">
                  <c:v>135.95836585778099</c:v>
                </c:pt>
                <c:pt idx="81">
                  <c:v>120.95972424764489</c:v>
                </c:pt>
                <c:pt idx="82">
                  <c:v>151.96001202441704</c:v>
                </c:pt>
                <c:pt idx="83">
                  <c:v>119.45249997853909</c:v>
                </c:pt>
                <c:pt idx="84">
                  <c:v>166.65486246742154</c:v>
                </c:pt>
                <c:pt idx="85">
                  <c:v>252.64883002854936</c:v>
                </c:pt>
                <c:pt idx="86">
                  <c:v>494.53535262481927</c:v>
                </c:pt>
                <c:pt idx="87">
                  <c:v>758.42721310666752</c:v>
                </c:pt>
                <c:pt idx="88">
                  <c:v>270.919914989723</c:v>
                </c:pt>
                <c:pt idx="89">
                  <c:v>132.53266523110719</c:v>
                </c:pt>
                <c:pt idx="90">
                  <c:v>488.54318752508817</c:v>
                </c:pt>
                <c:pt idx="91">
                  <c:v>803.39629949609275</c:v>
                </c:pt>
                <c:pt idx="92">
                  <c:v>608.68968413597395</c:v>
                </c:pt>
                <c:pt idx="93">
                  <c:v>287.51836261814458</c:v>
                </c:pt>
                <c:pt idx="94">
                  <c:v>307.83373933225096</c:v>
                </c:pt>
                <c:pt idx="95">
                  <c:v>232.62164777122132</c:v>
                </c:pt>
                <c:pt idx="96">
                  <c:v>157.35783344145938</c:v>
                </c:pt>
                <c:pt idx="97">
                  <c:v>143.31433925843527</c:v>
                </c:pt>
                <c:pt idx="98">
                  <c:v>177.10492550499887</c:v>
                </c:pt>
                <c:pt idx="99">
                  <c:v>183.63445608966583</c:v>
                </c:pt>
                <c:pt idx="100">
                  <c:v>206.21830580822976</c:v>
                </c:pt>
                <c:pt idx="101">
                  <c:v>290.41866716667312</c:v>
                </c:pt>
                <c:pt idx="102">
                  <c:v>357.09756469369785</c:v>
                </c:pt>
                <c:pt idx="103">
                  <c:v>382.12206348995443</c:v>
                </c:pt>
                <c:pt idx="104">
                  <c:v>387.69026652760681</c:v>
                </c:pt>
                <c:pt idx="105">
                  <c:v>195.49114845446852</c:v>
                </c:pt>
                <c:pt idx="106">
                  <c:v>170.0795693173437</c:v>
                </c:pt>
                <c:pt idx="107">
                  <c:v>160.98333862472043</c:v>
                </c:pt>
                <c:pt idx="108">
                  <c:v>178.84735519193865</c:v>
                </c:pt>
                <c:pt idx="109">
                  <c:v>156.23613587540603</c:v>
                </c:pt>
                <c:pt idx="110">
                  <c:v>164.09599980445341</c:v>
                </c:pt>
                <c:pt idx="111">
                  <c:v>168.78308319639316</c:v>
                </c:pt>
                <c:pt idx="112">
                  <c:v>146.66308873027265</c:v>
                </c:pt>
                <c:pt idx="113">
                  <c:v>235.04851464523728</c:v>
                </c:pt>
                <c:pt idx="114">
                  <c:v>242.22632071299577</c:v>
                </c:pt>
                <c:pt idx="115">
                  <c:v>148.73686308450652</c:v>
                </c:pt>
                <c:pt idx="116">
                  <c:v>143.28286590719696</c:v>
                </c:pt>
                <c:pt idx="117">
                  <c:v>145.06626051901551</c:v>
                </c:pt>
                <c:pt idx="118">
                  <c:v>164.73194573529918</c:v>
                </c:pt>
                <c:pt idx="119">
                  <c:v>164.22709437487228</c:v>
                </c:pt>
                <c:pt idx="120">
                  <c:v>155.33663872703474</c:v>
                </c:pt>
                <c:pt idx="121">
                  <c:v>190.88270125543761</c:v>
                </c:pt>
                <c:pt idx="122">
                  <c:v>186.68500964111016</c:v>
                </c:pt>
                <c:pt idx="123">
                  <c:v>170.20865619509541</c:v>
                </c:pt>
                <c:pt idx="124">
                  <c:v>166.28064968228398</c:v>
                </c:pt>
                <c:pt idx="125">
                  <c:v>171.98525796539747</c:v>
                </c:pt>
                <c:pt idx="126">
                  <c:v>187.45752664903432</c:v>
                </c:pt>
                <c:pt idx="127">
                  <c:v>356.85038797199269</c:v>
                </c:pt>
                <c:pt idx="128">
                  <c:v>614.37943983207458</c:v>
                </c:pt>
                <c:pt idx="129">
                  <c:v>240.0629426399409</c:v>
                </c:pt>
                <c:pt idx="130">
                  <c:v>181.06599595329024</c:v>
                </c:pt>
                <c:pt idx="131">
                  <c:v>161.46415346947978</c:v>
                </c:pt>
                <c:pt idx="132">
                  <c:v>167.95891267858059</c:v>
                </c:pt>
                <c:pt idx="133">
                  <c:v>190.95044171065734</c:v>
                </c:pt>
                <c:pt idx="134">
                  <c:v>190.35744703532518</c:v>
                </c:pt>
                <c:pt idx="135">
                  <c:v>187.68186485459657</c:v>
                </c:pt>
                <c:pt idx="136">
                  <c:v>179.56514571023922</c:v>
                </c:pt>
                <c:pt idx="137">
                  <c:v>179.12443756241677</c:v>
                </c:pt>
                <c:pt idx="138">
                  <c:v>179.10787289984287</c:v>
                </c:pt>
                <c:pt idx="139">
                  <c:v>233.93258491617834</c:v>
                </c:pt>
                <c:pt idx="140">
                  <c:v>329.67285094350507</c:v>
                </c:pt>
                <c:pt idx="141">
                  <c:v>235.22619060961608</c:v>
                </c:pt>
                <c:pt idx="142">
                  <c:v>303.94295949361015</c:v>
                </c:pt>
                <c:pt idx="143">
                  <c:v>174.40594652157012</c:v>
                </c:pt>
                <c:pt idx="144">
                  <c:v>153.84442566135124</c:v>
                </c:pt>
                <c:pt idx="145">
                  <c:v>167.58110760887575</c:v>
                </c:pt>
                <c:pt idx="146">
                  <c:v>490.82394870890505</c:v>
                </c:pt>
                <c:pt idx="147">
                  <c:v>208.10182264740141</c:v>
                </c:pt>
                <c:pt idx="148">
                  <c:v>205.2131692718385</c:v>
                </c:pt>
                <c:pt idx="149">
                  <c:v>169.38118350587169</c:v>
                </c:pt>
                <c:pt idx="150">
                  <c:v>191.60403349958202</c:v>
                </c:pt>
                <c:pt idx="151">
                  <c:v>240.05223409296545</c:v>
                </c:pt>
                <c:pt idx="152">
                  <c:v>229.14686564942207</c:v>
                </c:pt>
                <c:pt idx="153">
                  <c:v>213.93233126983077</c:v>
                </c:pt>
                <c:pt idx="154">
                  <c:v>196.91436249262958</c:v>
                </c:pt>
                <c:pt idx="155">
                  <c:v>203.87780838360251</c:v>
                </c:pt>
                <c:pt idx="156">
                  <c:v>167.69152569830212</c:v>
                </c:pt>
                <c:pt idx="157">
                  <c:v>178.79461007490247</c:v>
                </c:pt>
                <c:pt idx="158">
                  <c:v>205.60954376540965</c:v>
                </c:pt>
                <c:pt idx="159">
                  <c:v>218.44368392882672</c:v>
                </c:pt>
                <c:pt idx="160">
                  <c:v>226.34415344972967</c:v>
                </c:pt>
                <c:pt idx="161">
                  <c:v>231.28026610112369</c:v>
                </c:pt>
                <c:pt idx="162">
                  <c:v>237.08732046949476</c:v>
                </c:pt>
                <c:pt idx="163">
                  <c:v>243.82145369493242</c:v>
                </c:pt>
                <c:pt idx="164">
                  <c:v>237.854403421136</c:v>
                </c:pt>
                <c:pt idx="165">
                  <c:v>210.01482880606548</c:v>
                </c:pt>
                <c:pt idx="166">
                  <c:v>204.41390255094612</c:v>
                </c:pt>
                <c:pt idx="167">
                  <c:v>226.67499904344078</c:v>
                </c:pt>
                <c:pt idx="168">
                  <c:v>220.79138818344708</c:v>
                </c:pt>
                <c:pt idx="169">
                  <c:v>214.29509971632973</c:v>
                </c:pt>
                <c:pt idx="170">
                  <c:v>211.02419742932625</c:v>
                </c:pt>
                <c:pt idx="171">
                  <c:v>186.11538071221347</c:v>
                </c:pt>
                <c:pt idx="172">
                  <c:v>195.76491323917844</c:v>
                </c:pt>
                <c:pt idx="173">
                  <c:v>214.56048323889021</c:v>
                </c:pt>
                <c:pt idx="174">
                  <c:v>218.91210343114503</c:v>
                </c:pt>
                <c:pt idx="175">
                  <c:v>218.4061962446398</c:v>
                </c:pt>
                <c:pt idx="176">
                  <c:v>190.46782361933697</c:v>
                </c:pt>
                <c:pt idx="177">
                  <c:v>184.96657824872119</c:v>
                </c:pt>
                <c:pt idx="178">
                  <c:v>224.51541153574178</c:v>
                </c:pt>
                <c:pt idx="179">
                  <c:v>237.74197853933774</c:v>
                </c:pt>
                <c:pt idx="180">
                  <c:v>235.06374773579341</c:v>
                </c:pt>
                <c:pt idx="181">
                  <c:v>230.08720960920371</c:v>
                </c:pt>
                <c:pt idx="182">
                  <c:v>234.1469667200555</c:v>
                </c:pt>
                <c:pt idx="183">
                  <c:v>248.19098692335095</c:v>
                </c:pt>
                <c:pt idx="184">
                  <c:v>257.16398969439348</c:v>
                </c:pt>
                <c:pt idx="185">
                  <c:v>242.86575432757823</c:v>
                </c:pt>
                <c:pt idx="186">
                  <c:v>241.43093376036867</c:v>
                </c:pt>
                <c:pt idx="187">
                  <c:v>239.61639632659603</c:v>
                </c:pt>
                <c:pt idx="188">
                  <c:v>253.93143841620301</c:v>
                </c:pt>
                <c:pt idx="189">
                  <c:v>261.46406597272954</c:v>
                </c:pt>
                <c:pt idx="190">
                  <c:v>245.7112793040703</c:v>
                </c:pt>
                <c:pt idx="191">
                  <c:v>250.95830951116542</c:v>
                </c:pt>
                <c:pt idx="192">
                  <c:v>261.55862289672814</c:v>
                </c:pt>
                <c:pt idx="193">
                  <c:v>281.52422506977285</c:v>
                </c:pt>
                <c:pt idx="194">
                  <c:v>313.92091953285478</c:v>
                </c:pt>
                <c:pt idx="195">
                  <c:v>334.59346637395987</c:v>
                </c:pt>
                <c:pt idx="196">
                  <c:v>287.26416140951784</c:v>
                </c:pt>
                <c:pt idx="197">
                  <c:v>274.23370897121595</c:v>
                </c:pt>
                <c:pt idx="198">
                  <c:v>272.79524032898217</c:v>
                </c:pt>
                <c:pt idx="199">
                  <c:v>271.17553371492284</c:v>
                </c:pt>
                <c:pt idx="200">
                  <c:v>263.14771561077924</c:v>
                </c:pt>
                <c:pt idx="201">
                  <c:v>265.37148660752342</c:v>
                </c:pt>
                <c:pt idx="202">
                  <c:v>265.26799883690398</c:v>
                </c:pt>
                <c:pt idx="203">
                  <c:v>267.09392916990146</c:v>
                </c:pt>
                <c:pt idx="204">
                  <c:v>274.94737125214766</c:v>
                </c:pt>
                <c:pt idx="205">
                  <c:v>280.08930675117131</c:v>
                </c:pt>
                <c:pt idx="206">
                  <c:v>282.21339686341099</c:v>
                </c:pt>
                <c:pt idx="207">
                  <c:v>287.75405590045256</c:v>
                </c:pt>
                <c:pt idx="208">
                  <c:v>297.36197481232864</c:v>
                </c:pt>
                <c:pt idx="209">
                  <c:v>296.85788117721023</c:v>
                </c:pt>
                <c:pt idx="210">
                  <c:v>294.97084855470683</c:v>
                </c:pt>
                <c:pt idx="211">
                  <c:v>302.23791585133318</c:v>
                </c:pt>
                <c:pt idx="212">
                  <c:v>307.30459096087327</c:v>
                </c:pt>
                <c:pt idx="213">
                  <c:v>313.64634514897529</c:v>
                </c:pt>
                <c:pt idx="214">
                  <c:v>320.9324191170553</c:v>
                </c:pt>
                <c:pt idx="215">
                  <c:v>331.08770001943401</c:v>
                </c:pt>
                <c:pt idx="216">
                  <c:v>329.50335812546871</c:v>
                </c:pt>
                <c:pt idx="217">
                  <c:v>343.68876843404507</c:v>
                </c:pt>
                <c:pt idx="218">
                  <c:v>356.18854902669761</c:v>
                </c:pt>
                <c:pt idx="219">
                  <c:v>357.06198055539789</c:v>
                </c:pt>
                <c:pt idx="220">
                  <c:v>343.45974563157068</c:v>
                </c:pt>
                <c:pt idx="221">
                  <c:v>345.37176400118597</c:v>
                </c:pt>
                <c:pt idx="222">
                  <c:v>344.2070346431733</c:v>
                </c:pt>
                <c:pt idx="223">
                  <c:v>336.95865639582064</c:v>
                </c:pt>
                <c:pt idx="224">
                  <c:v>314.85942577867291</c:v>
                </c:pt>
                <c:pt idx="225">
                  <c:v>311.19084720870416</c:v>
                </c:pt>
                <c:pt idx="226">
                  <c:v>317.31058488131816</c:v>
                </c:pt>
                <c:pt idx="227">
                  <c:v>333.30219478825722</c:v>
                </c:pt>
                <c:pt idx="228">
                  <c:v>362.44266930042795</c:v>
                </c:pt>
                <c:pt idx="229">
                  <c:v>347.88133888988114</c:v>
                </c:pt>
                <c:pt idx="230">
                  <c:v>356.74859758420791</c:v>
                </c:pt>
                <c:pt idx="231">
                  <c:v>343.73538606881743</c:v>
                </c:pt>
                <c:pt idx="232">
                  <c:v>359.00557558553731</c:v>
                </c:pt>
                <c:pt idx="233">
                  <c:v>375.83452823790134</c:v>
                </c:pt>
                <c:pt idx="234">
                  <c:v>388.0804590920597</c:v>
                </c:pt>
                <c:pt idx="235">
                  <c:v>387.05077533864477</c:v>
                </c:pt>
                <c:pt idx="236">
                  <c:v>373.04263730469012</c:v>
                </c:pt>
                <c:pt idx="237">
                  <c:v>351.15812705298185</c:v>
                </c:pt>
                <c:pt idx="238">
                  <c:v>356.10158365726772</c:v>
                </c:pt>
                <c:pt idx="239">
                  <c:v>358.01460147909222</c:v>
                </c:pt>
                <c:pt idx="240">
                  <c:v>365.93059397720629</c:v>
                </c:pt>
                <c:pt idx="241">
                  <c:v>372.79893773581375</c:v>
                </c:pt>
                <c:pt idx="242">
                  <c:v>361.82865121230634</c:v>
                </c:pt>
                <c:pt idx="243">
                  <c:v>366.82371400738822</c:v>
                </c:pt>
                <c:pt idx="244">
                  <c:v>371.08199781582067</c:v>
                </c:pt>
                <c:pt idx="245">
                  <c:v>359.82338046396546</c:v>
                </c:pt>
                <c:pt idx="246">
                  <c:v>364.74153941297516</c:v>
                </c:pt>
                <c:pt idx="247">
                  <c:v>360.34336714248406</c:v>
                </c:pt>
                <c:pt idx="248">
                  <c:v>364.06523889950245</c:v>
                </c:pt>
                <c:pt idx="249">
                  <c:v>366.31355268322187</c:v>
                </c:pt>
                <c:pt idx="250">
                  <c:v>375.81285110395561</c:v>
                </c:pt>
                <c:pt idx="251">
                  <c:v>380.86693853183522</c:v>
                </c:pt>
                <c:pt idx="252">
                  <c:v>381.95432984365715</c:v>
                </c:pt>
                <c:pt idx="253">
                  <c:v>387.45974645255922</c:v>
                </c:pt>
                <c:pt idx="254">
                  <c:v>378.95983246141202</c:v>
                </c:pt>
                <c:pt idx="255">
                  <c:v>368.64653929979147</c:v>
                </c:pt>
                <c:pt idx="256">
                  <c:v>365.04316548252075</c:v>
                </c:pt>
                <c:pt idx="257">
                  <c:v>363.18344084774577</c:v>
                </c:pt>
                <c:pt idx="258">
                  <c:v>369.45735308836646</c:v>
                </c:pt>
                <c:pt idx="259">
                  <c:v>373.31427044998253</c:v>
                </c:pt>
                <c:pt idx="260">
                  <c:v>369.65740811543606</c:v>
                </c:pt>
                <c:pt idx="261">
                  <c:v>371.95556234140867</c:v>
                </c:pt>
                <c:pt idx="262">
                  <c:v>373.9727977110494</c:v>
                </c:pt>
                <c:pt idx="263">
                  <c:v>384.97648787587968</c:v>
                </c:pt>
                <c:pt idx="264">
                  <c:v>391.222331546455</c:v>
                </c:pt>
                <c:pt idx="265">
                  <c:v>396.59093680221599</c:v>
                </c:pt>
                <c:pt idx="266">
                  <c:v>395.73531716253393</c:v>
                </c:pt>
                <c:pt idx="267">
                  <c:v>396.82912175013155</c:v>
                </c:pt>
                <c:pt idx="268">
                  <c:v>401.22257345511713</c:v>
                </c:pt>
                <c:pt idx="269">
                  <c:v>402.77676912232852</c:v>
                </c:pt>
                <c:pt idx="270">
                  <c:v>406.91107384318923</c:v>
                </c:pt>
                <c:pt idx="271">
                  <c:v>414.53091118049662</c:v>
                </c:pt>
                <c:pt idx="272">
                  <c:v>410.2042346465264</c:v>
                </c:pt>
                <c:pt idx="273">
                  <c:v>417.29195201182313</c:v>
                </c:pt>
                <c:pt idx="274">
                  <c:v>522.70308310149085</c:v>
                </c:pt>
                <c:pt idx="275">
                  <c:v>437.35295622006004</c:v>
                </c:pt>
                <c:pt idx="276">
                  <c:v>333.17075538139039</c:v>
                </c:pt>
                <c:pt idx="277">
                  <c:v>325.58421082148453</c:v>
                </c:pt>
                <c:pt idx="278">
                  <c:v>301.48936932384549</c:v>
                </c:pt>
                <c:pt idx="279">
                  <c:v>350.86470229115588</c:v>
                </c:pt>
                <c:pt idx="280">
                  <c:v>533.4087137964998</c:v>
                </c:pt>
                <c:pt idx="281">
                  <c:v>543.61895469413116</c:v>
                </c:pt>
                <c:pt idx="282">
                  <c:v>692.60000978571281</c:v>
                </c:pt>
                <c:pt idx="283">
                  <c:v>702.24882953320332</c:v>
                </c:pt>
                <c:pt idx="284">
                  <c:v>1070.9820711857412</c:v>
                </c:pt>
                <c:pt idx="285">
                  <c:v>1203.9615961930767</c:v>
                </c:pt>
                <c:pt idx="286">
                  <c:v>1236.1931832911134</c:v>
                </c:pt>
                <c:pt idx="287">
                  <c:v>1165.5919658733928</c:v>
                </c:pt>
                <c:pt idx="288">
                  <c:v>1159.5334843983201</c:v>
                </c:pt>
                <c:pt idx="289">
                  <c:v>1319.9826224551409</c:v>
                </c:pt>
                <c:pt idx="290">
                  <c:v>1626.4145465478075</c:v>
                </c:pt>
                <c:pt idx="291">
                  <c:v>1910.6388892071973</c:v>
                </c:pt>
                <c:pt idx="292">
                  <c:v>2065.2648077161143</c:v>
                </c:pt>
                <c:pt idx="293">
                  <c:v>2032.701155735708</c:v>
                </c:pt>
                <c:pt idx="294">
                  <c:v>1962.3260665743564</c:v>
                </c:pt>
                <c:pt idx="295">
                  <c:v>2239.4542431691184</c:v>
                </c:pt>
                <c:pt idx="296">
                  <c:v>2337.5759768583903</c:v>
                </c:pt>
                <c:pt idx="297">
                  <c:v>2179.0262672544864</c:v>
                </c:pt>
                <c:pt idx="298">
                  <c:v>2055.958221098766</c:v>
                </c:pt>
                <c:pt idx="299">
                  <c:v>1976.3238207322768</c:v>
                </c:pt>
                <c:pt idx="300">
                  <c:v>2031.4462300463038</c:v>
                </c:pt>
                <c:pt idx="301">
                  <c:v>2054.9657016651086</c:v>
                </c:pt>
                <c:pt idx="302">
                  <c:v>2029.4619852344438</c:v>
                </c:pt>
                <c:pt idx="303">
                  <c:v>2283.8052675088979</c:v>
                </c:pt>
                <c:pt idx="304">
                  <c:v>2312.0997099669321</c:v>
                </c:pt>
                <c:pt idx="305">
                  <c:v>2294.2518818312005</c:v>
                </c:pt>
                <c:pt idx="306">
                  <c:v>2339.3238295618921</c:v>
                </c:pt>
                <c:pt idx="307">
                  <c:v>2342.5158305492432</c:v>
                </c:pt>
                <c:pt idx="308">
                  <c:v>2266.5070724935522</c:v>
                </c:pt>
                <c:pt idx="309">
                  <c:v>2302.2609232562013</c:v>
                </c:pt>
                <c:pt idx="310">
                  <c:v>2310.170108772083</c:v>
                </c:pt>
                <c:pt idx="311">
                  <c:v>2487.062694461767</c:v>
                </c:pt>
                <c:pt idx="312">
                  <c:v>2476.7001608896326</c:v>
                </c:pt>
                <c:pt idx="313">
                  <c:v>2179.5552778333913</c:v>
                </c:pt>
                <c:pt idx="314">
                  <c:v>2089.4861680677068</c:v>
                </c:pt>
                <c:pt idx="315">
                  <c:v>1994.7497142157431</c:v>
                </c:pt>
                <c:pt idx="316">
                  <c:v>1841.2370042138809</c:v>
                </c:pt>
                <c:pt idx="317">
                  <c:v>1830.7164205568574</c:v>
                </c:pt>
                <c:pt idx="318">
                  <c:v>1837.3096318725798</c:v>
                </c:pt>
                <c:pt idx="319">
                  <c:v>1805.7540997755812</c:v>
                </c:pt>
                <c:pt idx="320">
                  <c:v>1735.4403284220148</c:v>
                </c:pt>
                <c:pt idx="321">
                  <c:v>2202.8926592936541</c:v>
                </c:pt>
                <c:pt idx="322">
                  <c:v>3280.9657572188685</c:v>
                </c:pt>
                <c:pt idx="323">
                  <c:v>1974.6400062865737</c:v>
                </c:pt>
                <c:pt idx="324">
                  <c:v>1829.2590508336282</c:v>
                </c:pt>
                <c:pt idx="325">
                  <c:v>1785.902994695025</c:v>
                </c:pt>
                <c:pt idx="326">
                  <c:v>1772.9817742076343</c:v>
                </c:pt>
                <c:pt idx="327">
                  <c:v>2380.6241058549749</c:v>
                </c:pt>
                <c:pt idx="328">
                  <c:v>2136.2859866659542</c:v>
                </c:pt>
                <c:pt idx="329">
                  <c:v>1502.5680201473981</c:v>
                </c:pt>
                <c:pt idx="330">
                  <c:v>1593.8935132998283</c:v>
                </c:pt>
                <c:pt idx="331">
                  <c:v>1662.7754659217937</c:v>
                </c:pt>
                <c:pt idx="332">
                  <c:v>1656.9856596411873</c:v>
                </c:pt>
                <c:pt idx="333">
                  <c:v>1841.1667769990449</c:v>
                </c:pt>
                <c:pt idx="334">
                  <c:v>2107.2985230598879</c:v>
                </c:pt>
                <c:pt idx="335">
                  <c:v>1655.7676590236656</c:v>
                </c:pt>
                <c:pt idx="336">
                  <c:v>1910.4307563716307</c:v>
                </c:pt>
                <c:pt idx="337">
                  <c:v>1764.2515875463162</c:v>
                </c:pt>
                <c:pt idx="338">
                  <c:v>1551.0175353182447</c:v>
                </c:pt>
                <c:pt idx="339">
                  <c:v>1604.4271292205763</c:v>
                </c:pt>
                <c:pt idx="340">
                  <c:v>2226.6446916270106</c:v>
                </c:pt>
                <c:pt idx="341">
                  <c:v>2227.0809925683284</c:v>
                </c:pt>
                <c:pt idx="342">
                  <c:v>1863.2258782403869</c:v>
                </c:pt>
                <c:pt idx="343">
                  <c:v>1929.9663410161104</c:v>
                </c:pt>
                <c:pt idx="344">
                  <c:v>2089.0818473873387</c:v>
                </c:pt>
                <c:pt idx="345">
                  <c:v>1933.1293043533485</c:v>
                </c:pt>
                <c:pt idx="346">
                  <c:v>1979.0241191073069</c:v>
                </c:pt>
                <c:pt idx="347">
                  <c:v>2161.6831872356365</c:v>
                </c:pt>
                <c:pt idx="348">
                  <c:v>1982.066579390814</c:v>
                </c:pt>
                <c:pt idx="349">
                  <c:v>2123.1683976280019</c:v>
                </c:pt>
                <c:pt idx="350">
                  <c:v>2240.8099769439541</c:v>
                </c:pt>
                <c:pt idx="351">
                  <c:v>2071.8229093180407</c:v>
                </c:pt>
                <c:pt idx="352">
                  <c:v>2218.3997634749908</c:v>
                </c:pt>
                <c:pt idx="353">
                  <c:v>2359.291275718097</c:v>
                </c:pt>
                <c:pt idx="354">
                  <c:v>2293.632904773528</c:v>
                </c:pt>
                <c:pt idx="355">
                  <c:v>2220.6293987089448</c:v>
                </c:pt>
                <c:pt idx="356">
                  <c:v>2224.5454687093288</c:v>
                </c:pt>
                <c:pt idx="357">
                  <c:v>2263.2692067429894</c:v>
                </c:pt>
                <c:pt idx="358">
                  <c:v>2227.9994790824067</c:v>
                </c:pt>
                <c:pt idx="359">
                  <c:v>2125.2011172474422</c:v>
                </c:pt>
                <c:pt idx="360">
                  <c:v>2056.5240180418164</c:v>
                </c:pt>
                <c:pt idx="361">
                  <c:v>2023.6006723979885</c:v>
                </c:pt>
                <c:pt idx="362">
                  <c:v>1983.1292983680503</c:v>
                </c:pt>
                <c:pt idx="363">
                  <c:v>1989.0690535329902</c:v>
                </c:pt>
                <c:pt idx="364">
                  <c:v>2105.8894149962816</c:v>
                </c:pt>
                <c:pt idx="365">
                  <c:v>2179.1124833552381</c:v>
                </c:pt>
                <c:pt idx="366">
                  <c:v>2269.0563398423151</c:v>
                </c:pt>
                <c:pt idx="367">
                  <c:v>2335.540943520286</c:v>
                </c:pt>
                <c:pt idx="368">
                  <c:v>1961.7905254603675</c:v>
                </c:pt>
                <c:pt idx="369">
                  <c:v>2040.5184536028348</c:v>
                </c:pt>
                <c:pt idx="370">
                  <c:v>2122.1943805661708</c:v>
                </c:pt>
                <c:pt idx="371">
                  <c:v>2273.6055140108747</c:v>
                </c:pt>
                <c:pt idx="372">
                  <c:v>2345.3775023610042</c:v>
                </c:pt>
                <c:pt idx="373">
                  <c:v>2352.3079426249556</c:v>
                </c:pt>
                <c:pt idx="374">
                  <c:v>2329.6518342081881</c:v>
                </c:pt>
                <c:pt idx="375">
                  <c:v>2261.7345748433722</c:v>
                </c:pt>
                <c:pt idx="376">
                  <c:v>2286.3917208430685</c:v>
                </c:pt>
                <c:pt idx="377">
                  <c:v>2147.6775470977409</c:v>
                </c:pt>
                <c:pt idx="378">
                  <c:v>2219.7326863644948</c:v>
                </c:pt>
                <c:pt idx="379">
                  <c:v>2211.0438952048694</c:v>
                </c:pt>
                <c:pt idx="380">
                  <c:v>2094.9499690125367</c:v>
                </c:pt>
                <c:pt idx="381">
                  <c:v>2140.7144420629998</c:v>
                </c:pt>
                <c:pt idx="382">
                  <c:v>2019.4866005848723</c:v>
                </c:pt>
                <c:pt idx="383">
                  <c:v>1921.1608083903429</c:v>
                </c:pt>
                <c:pt idx="384">
                  <c:v>1915.1699309660535</c:v>
                </c:pt>
                <c:pt idx="385">
                  <c:v>2138.7232541695562</c:v>
                </c:pt>
                <c:pt idx="386">
                  <c:v>2270.4563084960446</c:v>
                </c:pt>
                <c:pt idx="387">
                  <c:v>2164.6984102706124</c:v>
                </c:pt>
                <c:pt idx="388">
                  <c:v>2081.7647688944166</c:v>
                </c:pt>
                <c:pt idx="389">
                  <c:v>2072.1396038232579</c:v>
                </c:pt>
                <c:pt idx="390">
                  <c:v>2039.2264924820367</c:v>
                </c:pt>
                <c:pt idx="391">
                  <c:v>2170.8690444005479</c:v>
                </c:pt>
                <c:pt idx="392">
                  <c:v>2145.6485352603759</c:v>
                </c:pt>
                <c:pt idx="393">
                  <c:v>2092.2786712404823</c:v>
                </c:pt>
                <c:pt idx="394">
                  <c:v>2138.5089491941262</c:v>
                </c:pt>
                <c:pt idx="395">
                  <c:v>2323.6124874269772</c:v>
                </c:pt>
                <c:pt idx="396">
                  <c:v>2254.2336137661428</c:v>
                </c:pt>
                <c:pt idx="397">
                  <c:v>2251.6330024451527</c:v>
                </c:pt>
                <c:pt idx="398">
                  <c:v>2133.3080834508137</c:v>
                </c:pt>
                <c:pt idx="399">
                  <c:v>2158.4379807699256</c:v>
                </c:pt>
                <c:pt idx="400">
                  <c:v>2239.2424328758279</c:v>
                </c:pt>
                <c:pt idx="401">
                  <c:v>2169.4926710911459</c:v>
                </c:pt>
                <c:pt idx="402">
                  <c:v>2223.7497254635709</c:v>
                </c:pt>
                <c:pt idx="403">
                  <c:v>2293.1234256215671</c:v>
                </c:pt>
                <c:pt idx="404">
                  <c:v>2244.3919542436347</c:v>
                </c:pt>
                <c:pt idx="405">
                  <c:v>2236.9323995291547</c:v>
                </c:pt>
                <c:pt idx="406">
                  <c:v>2194.2651040573587</c:v>
                </c:pt>
                <c:pt idx="407">
                  <c:v>2272.7990842543854</c:v>
                </c:pt>
                <c:pt idx="408">
                  <c:v>2310.7615626023062</c:v>
                </c:pt>
                <c:pt idx="409">
                  <c:v>2261.2704243353719</c:v>
                </c:pt>
                <c:pt idx="410">
                  <c:v>2101.3751957424629</c:v>
                </c:pt>
                <c:pt idx="411">
                  <c:v>1940.976148903464</c:v>
                </c:pt>
                <c:pt idx="412">
                  <c:v>2224.5425608366418</c:v>
                </c:pt>
                <c:pt idx="413">
                  <c:v>2186.1393549638124</c:v>
                </c:pt>
                <c:pt idx="414">
                  <c:v>2154.8973976163543</c:v>
                </c:pt>
                <c:pt idx="415">
                  <c:v>2111.5752299790438</c:v>
                </c:pt>
                <c:pt idx="416">
                  <c:v>2105.9686003706133</c:v>
                </c:pt>
                <c:pt idx="417">
                  <c:v>2028.952728508363</c:v>
                </c:pt>
                <c:pt idx="418">
                  <c:v>1918.4511097770194</c:v>
                </c:pt>
                <c:pt idx="419">
                  <c:v>1745.5349991893036</c:v>
                </c:pt>
                <c:pt idx="420">
                  <c:v>1784.7077073109158</c:v>
                </c:pt>
                <c:pt idx="421">
                  <c:v>1820.7037536645209</c:v>
                </c:pt>
                <c:pt idx="422">
                  <c:v>1914.5859912016556</c:v>
                </c:pt>
                <c:pt idx="423">
                  <c:v>1707.885440825148</c:v>
                </c:pt>
                <c:pt idx="424">
                  <c:v>1714.3353673078832</c:v>
                </c:pt>
                <c:pt idx="425">
                  <c:v>1734.9160749562161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C4-4E8D-8BE5-A07A492C2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2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2C'!$U$14:$U$817</c:f>
              <c:numCache>
                <c:formatCode>0</c:formatCode>
                <c:ptCount val="80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5</c:v>
                </c:pt>
                <c:pt idx="18">
                  <c:v>7</c:v>
                </c:pt>
                <c:pt idx="19">
                  <c:v>7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2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2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2</c:v>
                </c:pt>
                <c:pt idx="65">
                  <c:v>8</c:v>
                </c:pt>
                <c:pt idx="66">
                  <c:v>8</c:v>
                </c:pt>
                <c:pt idx="67">
                  <c:v>11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5</c:v>
                </c:pt>
                <c:pt idx="79">
                  <c:v>5</c:v>
                </c:pt>
                <c:pt idx="80">
                  <c:v>2</c:v>
                </c:pt>
                <c:pt idx="81">
                  <c:v>2</c:v>
                </c:pt>
                <c:pt idx="82">
                  <c:v>4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2</c:v>
                </c:pt>
                <c:pt idx="105">
                  <c:v>5</c:v>
                </c:pt>
                <c:pt idx="106">
                  <c:v>2</c:v>
                </c:pt>
                <c:pt idx="107">
                  <c:v>2</c:v>
                </c:pt>
                <c:pt idx="108">
                  <c:v>3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5</c:v>
                </c:pt>
                <c:pt idx="132">
                  <c:v>5</c:v>
                </c:pt>
                <c:pt idx="133">
                  <c:v>4</c:v>
                </c:pt>
                <c:pt idx="134">
                  <c:v>5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4</c:v>
                </c:pt>
                <c:pt idx="139">
                  <c:v>7</c:v>
                </c:pt>
                <c:pt idx="140">
                  <c:v>7</c:v>
                </c:pt>
                <c:pt idx="141">
                  <c:v>5</c:v>
                </c:pt>
                <c:pt idx="142">
                  <c:v>3</c:v>
                </c:pt>
                <c:pt idx="143">
                  <c:v>3</c:v>
                </c:pt>
                <c:pt idx="144">
                  <c:v>1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1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1</c:v>
                </c:pt>
                <c:pt idx="217">
                  <c:v>3</c:v>
                </c:pt>
                <c:pt idx="218">
                  <c:v>1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3</c:v>
                </c:pt>
                <c:pt idx="424">
                  <c:v>3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5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5</c:v>
                </c:pt>
                <c:pt idx="445">
                  <c:v>4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4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3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4</c:v>
                </c:pt>
                <c:pt idx="467">
                  <c:v>5</c:v>
                </c:pt>
                <c:pt idx="468">
                  <c:v>4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7</c:v>
                </c:pt>
                <c:pt idx="474">
                  <c:v>7</c:v>
                </c:pt>
                <c:pt idx="475">
                  <c:v>8</c:v>
                </c:pt>
                <c:pt idx="476">
                  <c:v>7</c:v>
                </c:pt>
                <c:pt idx="477">
                  <c:v>7</c:v>
                </c:pt>
                <c:pt idx="478">
                  <c:v>7</c:v>
                </c:pt>
                <c:pt idx="479">
                  <c:v>7</c:v>
                </c:pt>
                <c:pt idx="480">
                  <c:v>8</c:v>
                </c:pt>
                <c:pt idx="481">
                  <c:v>7</c:v>
                </c:pt>
                <c:pt idx="482">
                  <c:v>7</c:v>
                </c:pt>
                <c:pt idx="483">
                  <c:v>7</c:v>
                </c:pt>
                <c:pt idx="484">
                  <c:v>5</c:v>
                </c:pt>
                <c:pt idx="485">
                  <c:v>5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21-4329-988A-9DDB1651D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30C'!$O$14:$O$757</c:f>
              <c:numCache>
                <c:formatCode>0.0</c:formatCode>
                <c:ptCount val="744"/>
                <c:pt idx="0">
                  <c:v>9.2746406570839018E-2</c:v>
                </c:pt>
                <c:pt idx="1">
                  <c:v>0.14044455852155394</c:v>
                </c:pt>
                <c:pt idx="2">
                  <c:v>0.15899383983572615</c:v>
                </c:pt>
                <c:pt idx="3">
                  <c:v>0.18019301848048916</c:v>
                </c:pt>
                <c:pt idx="4">
                  <c:v>0.25704004106776146</c:v>
                </c:pt>
                <c:pt idx="5">
                  <c:v>0.99901129363449559</c:v>
                </c:pt>
                <c:pt idx="6">
                  <c:v>1.6773850102669334</c:v>
                </c:pt>
                <c:pt idx="7">
                  <c:v>1.5501899383983555</c:v>
                </c:pt>
                <c:pt idx="8">
                  <c:v>2.0483706365503043</c:v>
                </c:pt>
                <c:pt idx="9">
                  <c:v>2.7346940451745367</c:v>
                </c:pt>
                <c:pt idx="10">
                  <c:v>2.5783501026694013</c:v>
                </c:pt>
                <c:pt idx="11">
                  <c:v>2.6843459958932239</c:v>
                </c:pt>
                <c:pt idx="12">
                  <c:v>1.8814271047227911</c:v>
                </c:pt>
                <c:pt idx="13">
                  <c:v>1.8628778234086192</c:v>
                </c:pt>
                <c:pt idx="14">
                  <c:v>1.8098798767967079</c:v>
                </c:pt>
                <c:pt idx="15">
                  <c:v>1.9529743326488673</c:v>
                </c:pt>
                <c:pt idx="16">
                  <c:v>2.0218716632443523</c:v>
                </c:pt>
                <c:pt idx="17">
                  <c:v>2.1994147843942438</c:v>
                </c:pt>
                <c:pt idx="18">
                  <c:v>2.2789117043121139</c:v>
                </c:pt>
                <c:pt idx="19">
                  <c:v>2.0351211498973285</c:v>
                </c:pt>
                <c:pt idx="20">
                  <c:v>2.1384671457905524</c:v>
                </c:pt>
                <c:pt idx="21">
                  <c:v>2.0218716632443523</c:v>
                </c:pt>
                <c:pt idx="22">
                  <c:v>1.8178295687884949</c:v>
                </c:pt>
                <c:pt idx="23">
                  <c:v>1.3726468172484572</c:v>
                </c:pt>
                <c:pt idx="24">
                  <c:v>1.9715236139630323</c:v>
                </c:pt>
                <c:pt idx="25">
                  <c:v>2.6525472279260751</c:v>
                </c:pt>
                <c:pt idx="26">
                  <c:v>2.2126642710472266</c:v>
                </c:pt>
                <c:pt idx="27">
                  <c:v>2.0271714579055415</c:v>
                </c:pt>
                <c:pt idx="28">
                  <c:v>1.8072299794661171</c:v>
                </c:pt>
                <c:pt idx="29">
                  <c:v>1.7277330595482538</c:v>
                </c:pt>
                <c:pt idx="30">
                  <c:v>1.783380903490756</c:v>
                </c:pt>
                <c:pt idx="31">
                  <c:v>1.8204794661190928</c:v>
                </c:pt>
                <c:pt idx="32">
                  <c:v>1.9450246406570801</c:v>
                </c:pt>
                <c:pt idx="33">
                  <c:v>7.1361735112936291</c:v>
                </c:pt>
                <c:pt idx="34">
                  <c:v>11.527053388090344</c:v>
                </c:pt>
                <c:pt idx="35">
                  <c:v>22.386332648870635</c:v>
                </c:pt>
                <c:pt idx="36">
                  <c:v>2.3663583162217638</c:v>
                </c:pt>
                <c:pt idx="37">
                  <c:v>2.5809999999999995</c:v>
                </c:pt>
                <c:pt idx="38">
                  <c:v>2.9996837782340857</c:v>
                </c:pt>
                <c:pt idx="39">
                  <c:v>4.1656386036960935</c:v>
                </c:pt>
                <c:pt idx="40">
                  <c:v>1.6747351129363428</c:v>
                </c:pt>
                <c:pt idx="41">
                  <c:v>1.0096108829568733</c:v>
                </c:pt>
                <c:pt idx="42">
                  <c:v>0.81086858316221211</c:v>
                </c:pt>
                <c:pt idx="43">
                  <c:v>0.8373675564681714</c:v>
                </c:pt>
                <c:pt idx="44">
                  <c:v>1.5713891170431187</c:v>
                </c:pt>
                <c:pt idx="45">
                  <c:v>1.3991457905544091</c:v>
                </c:pt>
                <c:pt idx="46">
                  <c:v>1.5793388090349056</c:v>
                </c:pt>
                <c:pt idx="47">
                  <c:v>6.993079055441477</c:v>
                </c:pt>
                <c:pt idx="48">
                  <c:v>2.4909034907597509</c:v>
                </c:pt>
                <c:pt idx="49">
                  <c:v>1.9264753593429156</c:v>
                </c:pt>
                <c:pt idx="50">
                  <c:v>2.482953798767964</c:v>
                </c:pt>
                <c:pt idx="51">
                  <c:v>5.6999291581108826</c:v>
                </c:pt>
                <c:pt idx="52">
                  <c:v>3.8953490759753566</c:v>
                </c:pt>
                <c:pt idx="53">
                  <c:v>1.2560513347022573</c:v>
                </c:pt>
                <c:pt idx="54">
                  <c:v>1.5157412731006092</c:v>
                </c:pt>
                <c:pt idx="55">
                  <c:v>1.4998418891170429</c:v>
                </c:pt>
                <c:pt idx="56">
                  <c:v>1.8655277207392174</c:v>
                </c:pt>
                <c:pt idx="57">
                  <c:v>2.6790462012320275</c:v>
                </c:pt>
                <c:pt idx="58">
                  <c:v>1.5766889117043075</c:v>
                </c:pt>
                <c:pt idx="59">
                  <c:v>1.6349866529774075</c:v>
                </c:pt>
                <c:pt idx="60">
                  <c:v>8.3180277207392184</c:v>
                </c:pt>
                <c:pt idx="61">
                  <c:v>3.2381745379876743</c:v>
                </c:pt>
                <c:pt idx="62">
                  <c:v>2.8989876796714515</c:v>
                </c:pt>
                <c:pt idx="63">
                  <c:v>4.7300667351129295</c:v>
                </c:pt>
                <c:pt idx="64">
                  <c:v>5.3686919917864477</c:v>
                </c:pt>
                <c:pt idx="65">
                  <c:v>5.7158285420944495</c:v>
                </c:pt>
                <c:pt idx="66">
                  <c:v>6.8632340862422927</c:v>
                </c:pt>
                <c:pt idx="67">
                  <c:v>7.6184548254620115</c:v>
                </c:pt>
                <c:pt idx="68">
                  <c:v>7.4621108829568756</c:v>
                </c:pt>
                <c:pt idx="69">
                  <c:v>3.1215790554414742</c:v>
                </c:pt>
                <c:pt idx="70">
                  <c:v>2.3213100616016398</c:v>
                </c:pt>
                <c:pt idx="71">
                  <c:v>2.8618891170431144</c:v>
                </c:pt>
                <c:pt idx="72">
                  <c:v>2.6127987679671403</c:v>
                </c:pt>
                <c:pt idx="73">
                  <c:v>2.6445975359342881</c:v>
                </c:pt>
                <c:pt idx="74">
                  <c:v>2.6101488706365497</c:v>
                </c:pt>
                <c:pt idx="75">
                  <c:v>2.4988531827515379</c:v>
                </c:pt>
                <c:pt idx="76">
                  <c:v>2.3902073921971247</c:v>
                </c:pt>
                <c:pt idx="77">
                  <c:v>2.0934188911704288</c:v>
                </c:pt>
                <c:pt idx="78">
                  <c:v>2.2444630390143674</c:v>
                </c:pt>
                <c:pt idx="79">
                  <c:v>2.0801694045174521</c:v>
                </c:pt>
                <c:pt idx="80">
                  <c:v>1.6641355236139577</c:v>
                </c:pt>
                <c:pt idx="81">
                  <c:v>1.5369404517453797</c:v>
                </c:pt>
                <c:pt idx="82">
                  <c:v>1.8019301848049281</c:v>
                </c:pt>
                <c:pt idx="83">
                  <c:v>1.5289907597535926</c:v>
                </c:pt>
                <c:pt idx="84">
                  <c:v>1.9317751540041044</c:v>
                </c:pt>
                <c:pt idx="85">
                  <c:v>2.6816960985626253</c:v>
                </c:pt>
                <c:pt idx="86">
                  <c:v>4.7486160164271016</c:v>
                </c:pt>
                <c:pt idx="87">
                  <c:v>6.955980492813139</c:v>
                </c:pt>
                <c:pt idx="88">
                  <c:v>2.8671889117043108</c:v>
                </c:pt>
                <c:pt idx="89">
                  <c:v>1.7118336755646797</c:v>
                </c:pt>
                <c:pt idx="90">
                  <c:v>4.7353665297741268</c:v>
                </c:pt>
                <c:pt idx="91">
                  <c:v>7.4409117043121125</c:v>
                </c:pt>
                <c:pt idx="92">
                  <c:v>5.8085749486652958</c:v>
                </c:pt>
                <c:pt idx="93">
                  <c:v>3.0924301848049245</c:v>
                </c:pt>
                <c:pt idx="94">
                  <c:v>3.2514240246406505</c:v>
                </c:pt>
                <c:pt idx="95">
                  <c:v>2.6260482546201165</c:v>
                </c:pt>
                <c:pt idx="96">
                  <c:v>1.9927227926078024</c:v>
                </c:pt>
                <c:pt idx="97">
                  <c:v>1.8681776180698153</c:v>
                </c:pt>
                <c:pt idx="98">
                  <c:v>2.1490667351129304</c:v>
                </c:pt>
                <c:pt idx="99">
                  <c:v>2.2073644763860307</c:v>
                </c:pt>
                <c:pt idx="100">
                  <c:v>2.3981570841889046</c:v>
                </c:pt>
                <c:pt idx="101">
                  <c:v>3.1189291581108765</c:v>
                </c:pt>
                <c:pt idx="102">
                  <c:v>3.7045564681724823</c:v>
                </c:pt>
                <c:pt idx="103">
                  <c:v>3.9271478439425049</c:v>
                </c:pt>
                <c:pt idx="104">
                  <c:v>4.0013449691991712</c:v>
                </c:pt>
                <c:pt idx="105">
                  <c:v>2.3769579055441419</c:v>
                </c:pt>
                <c:pt idx="106">
                  <c:v>2.1570164271047174</c:v>
                </c:pt>
                <c:pt idx="107">
                  <c:v>2.0748696098562562</c:v>
                </c:pt>
                <c:pt idx="108">
                  <c:v>2.2206139630390136</c:v>
                </c:pt>
                <c:pt idx="109">
                  <c:v>2.0271714579055415</c:v>
                </c:pt>
                <c:pt idx="110">
                  <c:v>2.0907689938398302</c:v>
                </c:pt>
                <c:pt idx="111">
                  <c:v>2.1305174537987654</c:v>
                </c:pt>
                <c:pt idx="112">
                  <c:v>1.9450246406570801</c:v>
                </c:pt>
                <c:pt idx="113">
                  <c:v>2.6975954825461996</c:v>
                </c:pt>
                <c:pt idx="114">
                  <c:v>2.7956416837782276</c:v>
                </c:pt>
                <c:pt idx="115">
                  <c:v>2.0192217659137546</c:v>
                </c:pt>
                <c:pt idx="116">
                  <c:v>1.9662238193018431</c:v>
                </c:pt>
                <c:pt idx="117">
                  <c:v>1.9768234086242282</c:v>
                </c:pt>
                <c:pt idx="118">
                  <c:v>2.1411170431211435</c:v>
                </c:pt>
                <c:pt idx="119">
                  <c:v>2.1384671457905524</c:v>
                </c:pt>
                <c:pt idx="120">
                  <c:v>2.0642700205338786</c:v>
                </c:pt>
                <c:pt idx="121">
                  <c:v>2.3663583162217638</c:v>
                </c:pt>
                <c:pt idx="122">
                  <c:v>2.3504589322381904</c:v>
                </c:pt>
                <c:pt idx="123">
                  <c:v>2.2603624229979413</c:v>
                </c:pt>
                <c:pt idx="124">
                  <c:v>2.2285636550308006</c:v>
                </c:pt>
                <c:pt idx="125">
                  <c:v>2.2789117043121139</c:v>
                </c:pt>
                <c:pt idx="126">
                  <c:v>2.4140564681724785</c:v>
                </c:pt>
                <c:pt idx="127">
                  <c:v>3.8556006160164213</c:v>
                </c:pt>
                <c:pt idx="128">
                  <c:v>6.1398121149897324</c:v>
                </c:pt>
                <c:pt idx="129">
                  <c:v>3.0526817248459888</c:v>
                </c:pt>
                <c:pt idx="130">
                  <c:v>2.5306519507186791</c:v>
                </c:pt>
                <c:pt idx="131">
                  <c:v>2.3531088295687881</c:v>
                </c:pt>
                <c:pt idx="132">
                  <c:v>2.3981570841889046</c:v>
                </c:pt>
                <c:pt idx="133">
                  <c:v>2.4988531827515379</c:v>
                </c:pt>
                <c:pt idx="134">
                  <c:v>2.493553388090342</c:v>
                </c:pt>
                <c:pt idx="135">
                  <c:v>2.4697043121149882</c:v>
                </c:pt>
                <c:pt idx="136">
                  <c:v>2.403456878850101</c:v>
                </c:pt>
                <c:pt idx="137">
                  <c:v>2.403456878850101</c:v>
                </c:pt>
                <c:pt idx="138">
                  <c:v>2.4087566735112897</c:v>
                </c:pt>
                <c:pt idx="139">
                  <c:v>2.880438398357287</c:v>
                </c:pt>
                <c:pt idx="140">
                  <c:v>3.7840533880903453</c:v>
                </c:pt>
                <c:pt idx="141">
                  <c:v>3.0023336755646763</c:v>
                </c:pt>
                <c:pt idx="142">
                  <c:v>3.5959106776180692</c:v>
                </c:pt>
                <c:pt idx="143">
                  <c:v>2.5094527720739159</c:v>
                </c:pt>
                <c:pt idx="144">
                  <c:v>2.3292597535934267</c:v>
                </c:pt>
                <c:pt idx="145">
                  <c:v>2.4379055441478399</c:v>
                </c:pt>
                <c:pt idx="146">
                  <c:v>5.1937987679671398</c:v>
                </c:pt>
                <c:pt idx="147">
                  <c:v>2.8645390143737131</c:v>
                </c:pt>
                <c:pt idx="148">
                  <c:v>2.8274404517453755</c:v>
                </c:pt>
                <c:pt idx="149">
                  <c:v>2.5147525667351123</c:v>
                </c:pt>
                <c:pt idx="150">
                  <c:v>2.6922956878850033</c:v>
                </c:pt>
                <c:pt idx="151">
                  <c:v>3.100379876796711</c:v>
                </c:pt>
                <c:pt idx="152">
                  <c:v>2.9996837782340857</c:v>
                </c:pt>
                <c:pt idx="153">
                  <c:v>2.8724887063655</c:v>
                </c:pt>
                <c:pt idx="154">
                  <c:v>2.7320441478439381</c:v>
                </c:pt>
                <c:pt idx="155">
                  <c:v>2.7982915811088254</c:v>
                </c:pt>
                <c:pt idx="156">
                  <c:v>2.4882535934291528</c:v>
                </c:pt>
                <c:pt idx="157">
                  <c:v>2.5730503080082121</c:v>
                </c:pt>
                <c:pt idx="158">
                  <c:v>2.7982915811088254</c:v>
                </c:pt>
                <c:pt idx="159">
                  <c:v>2.9095872689938367</c:v>
                </c:pt>
                <c:pt idx="160">
                  <c:v>2.9784845995893217</c:v>
                </c:pt>
                <c:pt idx="161">
                  <c:v>3.0235328542094386</c:v>
                </c:pt>
                <c:pt idx="162">
                  <c:v>3.0791806981519483</c:v>
                </c:pt>
                <c:pt idx="163">
                  <c:v>3.1401283367556458</c:v>
                </c:pt>
                <c:pt idx="164">
                  <c:v>3.0950800821355222</c:v>
                </c:pt>
                <c:pt idx="165">
                  <c:v>2.8645390143737131</c:v>
                </c:pt>
                <c:pt idx="166">
                  <c:v>2.8221406570841867</c:v>
                </c:pt>
                <c:pt idx="167">
                  <c:v>3.020882956878848</c:v>
                </c:pt>
                <c:pt idx="168">
                  <c:v>2.9837843942505109</c:v>
                </c:pt>
                <c:pt idx="169">
                  <c:v>2.9360862422997887</c:v>
                </c:pt>
                <c:pt idx="170">
                  <c:v>2.9175369609856241</c:v>
                </c:pt>
                <c:pt idx="171">
                  <c:v>2.7028952772073884</c:v>
                </c:pt>
                <c:pt idx="172">
                  <c:v>2.7850420944558496</c:v>
                </c:pt>
                <c:pt idx="173">
                  <c:v>2.9546355236139608</c:v>
                </c:pt>
                <c:pt idx="174">
                  <c:v>2.9996837782340857</c:v>
                </c:pt>
                <c:pt idx="175">
                  <c:v>3.0049835728952741</c:v>
                </c:pt>
                <c:pt idx="176">
                  <c:v>2.7717926078028738</c:v>
                </c:pt>
                <c:pt idx="177">
                  <c:v>2.7293942505133404</c:v>
                </c:pt>
                <c:pt idx="178">
                  <c:v>3.0712310061601609</c:v>
                </c:pt>
                <c:pt idx="179">
                  <c:v>3.1878264887063614</c:v>
                </c:pt>
                <c:pt idx="180">
                  <c:v>3.1719271047227875</c:v>
                </c:pt>
                <c:pt idx="181">
                  <c:v>3.1321786447638589</c:v>
                </c:pt>
                <c:pt idx="182">
                  <c:v>3.1692772073921969</c:v>
                </c:pt>
                <c:pt idx="183">
                  <c:v>3.2938223819301835</c:v>
                </c:pt>
                <c:pt idx="184">
                  <c:v>3.1613275154004099</c:v>
                </c:pt>
                <c:pt idx="185">
                  <c:v>3.0420821355236112</c:v>
                </c:pt>
                <c:pt idx="186">
                  <c:v>3.0314825462012256</c:v>
                </c:pt>
                <c:pt idx="187">
                  <c:v>3.0182330595482503</c:v>
                </c:pt>
                <c:pt idx="188">
                  <c:v>3.1427782340862374</c:v>
                </c:pt>
                <c:pt idx="189">
                  <c:v>3.2116755646817223</c:v>
                </c:pt>
                <c:pt idx="190">
                  <c:v>3.0791806981519483</c:v>
                </c:pt>
                <c:pt idx="191">
                  <c:v>3.1268788501026634</c:v>
                </c:pt>
                <c:pt idx="192">
                  <c:v>3.2222751540041004</c:v>
                </c:pt>
                <c:pt idx="193">
                  <c:v>3.3998182751539985</c:v>
                </c:pt>
                <c:pt idx="194">
                  <c:v>3.6780574948665228</c:v>
                </c:pt>
                <c:pt idx="195">
                  <c:v>3.868850102669398</c:v>
                </c:pt>
                <c:pt idx="196">
                  <c:v>3.4925646817248452</c:v>
                </c:pt>
                <c:pt idx="197">
                  <c:v>3.3759691991786447</c:v>
                </c:pt>
                <c:pt idx="198">
                  <c:v>3.3627197125256614</c:v>
                </c:pt>
                <c:pt idx="199">
                  <c:v>3.3494702258726856</c:v>
                </c:pt>
                <c:pt idx="200">
                  <c:v>3.2858726899383961</c:v>
                </c:pt>
                <c:pt idx="201">
                  <c:v>3.3097217659137574</c:v>
                </c:pt>
                <c:pt idx="202">
                  <c:v>3.3150215605749467</c:v>
                </c:pt>
                <c:pt idx="203">
                  <c:v>3.3362207392197094</c:v>
                </c:pt>
                <c:pt idx="204">
                  <c:v>3.4077679671457854</c:v>
                </c:pt>
                <c:pt idx="205">
                  <c:v>3.4581160164270988</c:v>
                </c:pt>
                <c:pt idx="206">
                  <c:v>3.4819650924024597</c:v>
                </c:pt>
                <c:pt idx="207">
                  <c:v>3.5323131416837725</c:v>
                </c:pt>
                <c:pt idx="208">
                  <c:v>3.6144599589322342</c:v>
                </c:pt>
                <c:pt idx="209">
                  <c:v>3.611810061601636</c:v>
                </c:pt>
                <c:pt idx="210">
                  <c:v>3.5985605749486598</c:v>
                </c:pt>
                <c:pt idx="211">
                  <c:v>3.662158110882956</c:v>
                </c:pt>
                <c:pt idx="212">
                  <c:v>3.7072063655030738</c:v>
                </c:pt>
                <c:pt idx="213">
                  <c:v>3.7602043121149844</c:v>
                </c:pt>
                <c:pt idx="214">
                  <c:v>3.8211519507186824</c:v>
                </c:pt>
                <c:pt idx="215">
                  <c:v>3.9059486652977347</c:v>
                </c:pt>
                <c:pt idx="216">
                  <c:v>3.8953490759753566</c:v>
                </c:pt>
                <c:pt idx="217">
                  <c:v>4.0145944558521558</c:v>
                </c:pt>
                <c:pt idx="218">
                  <c:v>4.1205903490759699</c:v>
                </c:pt>
                <c:pt idx="219">
                  <c:v>4.1311899383983546</c:v>
                </c:pt>
                <c:pt idx="220">
                  <c:v>4.0172443531827451</c:v>
                </c:pt>
                <c:pt idx="221">
                  <c:v>4.0384435318275091</c:v>
                </c:pt>
                <c:pt idx="222">
                  <c:v>4.0331437371663199</c:v>
                </c:pt>
                <c:pt idx="223">
                  <c:v>3.9827956878850066</c:v>
                </c:pt>
                <c:pt idx="224">
                  <c:v>3.8052525667351085</c:v>
                </c:pt>
                <c:pt idx="225">
                  <c:v>3.79465297741273</c:v>
                </c:pt>
                <c:pt idx="226">
                  <c:v>3.8476509240246344</c:v>
                </c:pt>
                <c:pt idx="227">
                  <c:v>3.9854455852156048</c:v>
                </c:pt>
                <c:pt idx="228">
                  <c:v>4.2318860369609812</c:v>
                </c:pt>
                <c:pt idx="229">
                  <c:v>4.1815379876796683</c:v>
                </c:pt>
                <c:pt idx="230">
                  <c:v>4.229236139630383</c:v>
                </c:pt>
                <c:pt idx="231">
                  <c:v>4.1152905544147806</c:v>
                </c:pt>
                <c:pt idx="232">
                  <c:v>4.2424856262833668</c:v>
                </c:pt>
                <c:pt idx="233">
                  <c:v>4.3829301848049278</c:v>
                </c:pt>
                <c:pt idx="234">
                  <c:v>4.4756765913757661</c:v>
                </c:pt>
                <c:pt idx="235">
                  <c:v>4.473026694045168</c:v>
                </c:pt>
                <c:pt idx="236">
                  <c:v>4.3670308008213539</c:v>
                </c:pt>
                <c:pt idx="237">
                  <c:v>4.1841878850102665</c:v>
                </c:pt>
                <c:pt idx="238">
                  <c:v>4.2318860369609812</c:v>
                </c:pt>
                <c:pt idx="239">
                  <c:v>4.2636848049281291</c:v>
                </c:pt>
                <c:pt idx="240">
                  <c:v>4.3378819301848024</c:v>
                </c:pt>
                <c:pt idx="241">
                  <c:v>4.4014794661190919</c:v>
                </c:pt>
                <c:pt idx="242">
                  <c:v>4.3299322381930159</c:v>
                </c:pt>
                <c:pt idx="243">
                  <c:v>4.3723305954825431</c:v>
                </c:pt>
                <c:pt idx="244">
                  <c:v>4.4094291581108793</c:v>
                </c:pt>
                <c:pt idx="245">
                  <c:v>4.4359281314168317</c:v>
                </c:pt>
                <c:pt idx="246">
                  <c:v>4.4809763860369554</c:v>
                </c:pt>
                <c:pt idx="247">
                  <c:v>4.4465277207392164</c:v>
                </c:pt>
                <c:pt idx="248">
                  <c:v>4.4783264887063643</c:v>
                </c:pt>
                <c:pt idx="249">
                  <c:v>4.4995256673511275</c:v>
                </c:pt>
                <c:pt idx="250">
                  <c:v>4.5843223819301793</c:v>
                </c:pt>
                <c:pt idx="251">
                  <c:v>4.6293706365503029</c:v>
                </c:pt>
                <c:pt idx="252">
                  <c:v>4.6399702258726885</c:v>
                </c:pt>
                <c:pt idx="253">
                  <c:v>4.6903182751540022</c:v>
                </c:pt>
                <c:pt idx="254">
                  <c:v>4.6187710472279253</c:v>
                </c:pt>
                <c:pt idx="255">
                  <c:v>4.5366242299794646</c:v>
                </c:pt>
                <c:pt idx="256">
                  <c:v>4.5101252566735051</c:v>
                </c:pt>
                <c:pt idx="257">
                  <c:v>4.4995256673511275</c:v>
                </c:pt>
                <c:pt idx="258">
                  <c:v>4.5551735112936296</c:v>
                </c:pt>
                <c:pt idx="259">
                  <c:v>4.5896221765913685</c:v>
                </c:pt>
                <c:pt idx="260">
                  <c:v>4.5604733059548188</c:v>
                </c:pt>
                <c:pt idx="261">
                  <c:v>4.5816724845995891</c:v>
                </c:pt>
                <c:pt idx="262">
                  <c:v>4.6028716632443514</c:v>
                </c:pt>
                <c:pt idx="263">
                  <c:v>4.7009178644763807</c:v>
                </c:pt>
                <c:pt idx="264">
                  <c:v>4.7592156057494801</c:v>
                </c:pt>
                <c:pt idx="265">
                  <c:v>4.8122135523613911</c:v>
                </c:pt>
                <c:pt idx="266">
                  <c:v>4.8069137577002019</c:v>
                </c:pt>
                <c:pt idx="267">
                  <c:v>4.8254630390143669</c:v>
                </c:pt>
                <c:pt idx="268">
                  <c:v>4.8678613963039004</c:v>
                </c:pt>
                <c:pt idx="269">
                  <c:v>4.8917104722792546</c:v>
                </c:pt>
                <c:pt idx="270">
                  <c:v>4.9367587268993782</c:v>
                </c:pt>
                <c:pt idx="271">
                  <c:v>5.0189055441478398</c:v>
                </c:pt>
                <c:pt idx="272">
                  <c:v>4.9738572895277153</c:v>
                </c:pt>
                <c:pt idx="273">
                  <c:v>5.0348049281314138</c:v>
                </c:pt>
                <c:pt idx="274">
                  <c:v>5.9198706365503071</c:v>
                </c:pt>
                <c:pt idx="275">
                  <c:v>5.3474928131416775</c:v>
                </c:pt>
                <c:pt idx="276">
                  <c:v>4.5074753593429149</c:v>
                </c:pt>
                <c:pt idx="277">
                  <c:v>4.4279784394250443</c:v>
                </c:pt>
                <c:pt idx="278">
                  <c:v>4.2186365503080054</c:v>
                </c:pt>
                <c:pt idx="279">
                  <c:v>4.6187710472279253</c:v>
                </c:pt>
                <c:pt idx="280">
                  <c:v>6.2034096509240211</c:v>
                </c:pt>
                <c:pt idx="281">
                  <c:v>6.3438542094455821</c:v>
                </c:pt>
                <c:pt idx="282">
                  <c:v>7.6767525667351109</c:v>
                </c:pt>
                <c:pt idx="283">
                  <c:v>7.7615492813141627</c:v>
                </c:pt>
                <c:pt idx="284">
                  <c:v>10.872528747433259</c:v>
                </c:pt>
                <c:pt idx="285">
                  <c:v>11.996085215605744</c:v>
                </c:pt>
                <c:pt idx="286">
                  <c:v>12.242525667351126</c:v>
                </c:pt>
                <c:pt idx="287">
                  <c:v>12.017284394250511</c:v>
                </c:pt>
                <c:pt idx="288">
                  <c:v>11.929837782340854</c:v>
                </c:pt>
                <c:pt idx="289">
                  <c:v>13.257436344969195</c:v>
                </c:pt>
                <c:pt idx="290">
                  <c:v>15.835786447638597</c:v>
                </c:pt>
                <c:pt idx="291">
                  <c:v>18.255142710472274</c:v>
                </c:pt>
                <c:pt idx="292">
                  <c:v>19.680787474332639</c:v>
                </c:pt>
                <c:pt idx="293">
                  <c:v>19.590690965092403</c:v>
                </c:pt>
                <c:pt idx="294">
                  <c:v>19.013013347022582</c:v>
                </c:pt>
                <c:pt idx="295">
                  <c:v>21.352872689938394</c:v>
                </c:pt>
                <c:pt idx="296">
                  <c:v>22.203489733059541</c:v>
                </c:pt>
                <c:pt idx="297">
                  <c:v>20.84409240246406</c:v>
                </c:pt>
                <c:pt idx="298">
                  <c:v>19.77088398357289</c:v>
                </c:pt>
                <c:pt idx="299">
                  <c:v>19.105759753593428</c:v>
                </c:pt>
                <c:pt idx="300">
                  <c:v>19.577441478439422</c:v>
                </c:pt>
                <c:pt idx="301">
                  <c:v>19.789433264887059</c:v>
                </c:pt>
                <c:pt idx="302">
                  <c:v>19.574791581108826</c:v>
                </c:pt>
                <c:pt idx="303">
                  <c:v>21.747707392197118</c:v>
                </c:pt>
                <c:pt idx="304">
                  <c:v>21.988848049281316</c:v>
                </c:pt>
                <c:pt idx="305">
                  <c:v>21.8192546201232</c:v>
                </c:pt>
                <c:pt idx="306">
                  <c:v>22.19818993839835</c:v>
                </c:pt>
                <c:pt idx="307">
                  <c:v>22.224688911704312</c:v>
                </c:pt>
                <c:pt idx="308">
                  <c:v>21.556914784394241</c:v>
                </c:pt>
                <c:pt idx="309">
                  <c:v>21.861652977412728</c:v>
                </c:pt>
                <c:pt idx="310">
                  <c:v>21.94114989733059</c:v>
                </c:pt>
                <c:pt idx="311">
                  <c:v>23.443641683778225</c:v>
                </c:pt>
                <c:pt idx="312">
                  <c:v>23.395943531827513</c:v>
                </c:pt>
                <c:pt idx="313">
                  <c:v>20.928889117043116</c:v>
                </c:pt>
                <c:pt idx="314">
                  <c:v>20.168368583162213</c:v>
                </c:pt>
                <c:pt idx="315">
                  <c:v>19.354850102669403</c:v>
                </c:pt>
                <c:pt idx="316">
                  <c:v>18.040501026694034</c:v>
                </c:pt>
                <c:pt idx="317">
                  <c:v>17.950404517453798</c:v>
                </c:pt>
                <c:pt idx="318">
                  <c:v>18.008702258726895</c:v>
                </c:pt>
                <c:pt idx="319">
                  <c:v>17.76226180698151</c:v>
                </c:pt>
                <c:pt idx="320">
                  <c:v>17.150135523613962</c:v>
                </c:pt>
                <c:pt idx="321">
                  <c:v>21.117031827515394</c:v>
                </c:pt>
                <c:pt idx="322">
                  <c:v>30.351924024640656</c:v>
                </c:pt>
                <c:pt idx="323">
                  <c:v>19.460845995893216</c:v>
                </c:pt>
                <c:pt idx="324">
                  <c:v>18.204794661190956</c:v>
                </c:pt>
                <c:pt idx="325">
                  <c:v>17.841758726899386</c:v>
                </c:pt>
                <c:pt idx="326">
                  <c:v>17.735762833675562</c:v>
                </c:pt>
                <c:pt idx="327">
                  <c:v>22.905712525667347</c:v>
                </c:pt>
                <c:pt idx="328">
                  <c:v>20.891790554414779</c:v>
                </c:pt>
                <c:pt idx="329">
                  <c:v>15.475400410677612</c:v>
                </c:pt>
                <c:pt idx="330">
                  <c:v>16.243870636550305</c:v>
                </c:pt>
                <c:pt idx="331">
                  <c:v>16.813598562628332</c:v>
                </c:pt>
                <c:pt idx="332">
                  <c:v>16.776499999999992</c:v>
                </c:pt>
                <c:pt idx="333">
                  <c:v>18.284291581108821</c:v>
                </c:pt>
                <c:pt idx="334">
                  <c:v>20.542004106776176</c:v>
                </c:pt>
                <c:pt idx="335">
                  <c:v>16.710252566735107</c:v>
                </c:pt>
                <c:pt idx="336">
                  <c:v>18.875218685831616</c:v>
                </c:pt>
                <c:pt idx="337">
                  <c:v>17.635066735112936</c:v>
                </c:pt>
                <c:pt idx="338">
                  <c:v>15.827836755646812</c:v>
                </c:pt>
                <c:pt idx="339">
                  <c:v>16.286268993839833</c:v>
                </c:pt>
                <c:pt idx="340">
                  <c:v>21.567514373716627</c:v>
                </c:pt>
                <c:pt idx="341">
                  <c:v>21.596663244353177</c:v>
                </c:pt>
                <c:pt idx="342">
                  <c:v>18.49363347022587</c:v>
                </c:pt>
                <c:pt idx="343">
                  <c:v>19.044812114989728</c:v>
                </c:pt>
                <c:pt idx="344">
                  <c:v>20.404209445585209</c:v>
                </c:pt>
                <c:pt idx="345">
                  <c:v>19.150808008213552</c:v>
                </c:pt>
                <c:pt idx="346">
                  <c:v>19.53504312114989</c:v>
                </c:pt>
                <c:pt idx="347">
                  <c:v>21.082583162217656</c:v>
                </c:pt>
                <c:pt idx="348">
                  <c:v>19.540342915811085</c:v>
                </c:pt>
                <c:pt idx="349">
                  <c:v>20.74604620123203</c:v>
                </c:pt>
                <c:pt idx="350">
                  <c:v>21.7583069815195</c:v>
                </c:pt>
                <c:pt idx="351">
                  <c:v>20.31146303901437</c:v>
                </c:pt>
                <c:pt idx="352">
                  <c:v>21.498617043121143</c:v>
                </c:pt>
                <c:pt idx="353">
                  <c:v>22.696370636550299</c:v>
                </c:pt>
                <c:pt idx="354">
                  <c:v>22.118693018480489</c:v>
                </c:pt>
                <c:pt idx="355">
                  <c:v>21.488017453798765</c:v>
                </c:pt>
                <c:pt idx="356">
                  <c:v>21.517166324435316</c:v>
                </c:pt>
                <c:pt idx="357">
                  <c:v>21.856353182751533</c:v>
                </c:pt>
                <c:pt idx="358">
                  <c:v>21.53836550308008</c:v>
                </c:pt>
                <c:pt idx="359">
                  <c:v>20.674498973305948</c:v>
                </c:pt>
                <c:pt idx="360">
                  <c:v>20.072972279260771</c:v>
                </c:pt>
                <c:pt idx="361">
                  <c:v>19.784133470225864</c:v>
                </c:pt>
                <c:pt idx="362">
                  <c:v>19.452896303901429</c:v>
                </c:pt>
                <c:pt idx="363">
                  <c:v>19.500594455852152</c:v>
                </c:pt>
                <c:pt idx="364">
                  <c:v>20.489006160164269</c:v>
                </c:pt>
                <c:pt idx="365">
                  <c:v>21.111732032854206</c:v>
                </c:pt>
                <c:pt idx="366">
                  <c:v>21.715908624229975</c:v>
                </c:pt>
                <c:pt idx="367">
                  <c:v>22.309485626283365</c:v>
                </c:pt>
                <c:pt idx="368">
                  <c:v>19.214405544147841</c:v>
                </c:pt>
                <c:pt idx="369">
                  <c:v>19.887479466119089</c:v>
                </c:pt>
                <c:pt idx="370">
                  <c:v>20.579102669404509</c:v>
                </c:pt>
                <c:pt idx="371">
                  <c:v>21.816604722792604</c:v>
                </c:pt>
                <c:pt idx="372">
                  <c:v>22.383682751540036</c:v>
                </c:pt>
                <c:pt idx="373">
                  <c:v>22.431380903490751</c:v>
                </c:pt>
                <c:pt idx="374">
                  <c:v>22.232638603696088</c:v>
                </c:pt>
                <c:pt idx="375">
                  <c:v>21.657610882956877</c:v>
                </c:pt>
                <c:pt idx="376">
                  <c:v>21.890801848049279</c:v>
                </c:pt>
                <c:pt idx="377">
                  <c:v>20.706297741273097</c:v>
                </c:pt>
                <c:pt idx="378">
                  <c:v>21.321073921971244</c:v>
                </c:pt>
                <c:pt idx="379">
                  <c:v>21.249526694045169</c:v>
                </c:pt>
                <c:pt idx="380">
                  <c:v>20.263764887063648</c:v>
                </c:pt>
                <c:pt idx="381">
                  <c:v>20.64005030800821</c:v>
                </c:pt>
                <c:pt idx="382">
                  <c:v>19.614540041067752</c:v>
                </c:pt>
                <c:pt idx="383">
                  <c:v>18.785122176591369</c:v>
                </c:pt>
                <c:pt idx="384">
                  <c:v>18.734774127310057</c:v>
                </c:pt>
                <c:pt idx="385">
                  <c:v>20.637400410677611</c:v>
                </c:pt>
                <c:pt idx="386">
                  <c:v>21.753007186858312</c:v>
                </c:pt>
                <c:pt idx="387">
                  <c:v>20.873241273100611</c:v>
                </c:pt>
                <c:pt idx="388">
                  <c:v>20.20546714579055</c:v>
                </c:pt>
                <c:pt idx="389">
                  <c:v>20.102121149897325</c:v>
                </c:pt>
                <c:pt idx="390">
                  <c:v>19.818582135523613</c:v>
                </c:pt>
                <c:pt idx="391">
                  <c:v>20.947438398357281</c:v>
                </c:pt>
                <c:pt idx="392">
                  <c:v>20.761945585215596</c:v>
                </c:pt>
                <c:pt idx="393">
                  <c:v>20.327362422997943</c:v>
                </c:pt>
                <c:pt idx="394">
                  <c:v>20.706297741273097</c:v>
                </c:pt>
                <c:pt idx="395">
                  <c:v>22.28298665297741</c:v>
                </c:pt>
                <c:pt idx="396">
                  <c:v>21.715908624229975</c:v>
                </c:pt>
                <c:pt idx="397">
                  <c:v>21.689409650924016</c:v>
                </c:pt>
                <c:pt idx="398">
                  <c:v>20.708947638603696</c:v>
                </c:pt>
                <c:pt idx="399">
                  <c:v>20.910339835728944</c:v>
                </c:pt>
                <c:pt idx="400">
                  <c:v>21.633761806981518</c:v>
                </c:pt>
                <c:pt idx="401">
                  <c:v>21.037534907597532</c:v>
                </c:pt>
                <c:pt idx="402">
                  <c:v>21.490667351129357</c:v>
                </c:pt>
                <c:pt idx="403">
                  <c:v>22.102793634496916</c:v>
                </c:pt>
                <c:pt idx="404">
                  <c:v>21.726508213552354</c:v>
                </c:pt>
                <c:pt idx="405">
                  <c:v>21.705309034907589</c:v>
                </c:pt>
                <c:pt idx="406">
                  <c:v>21.323723819301843</c:v>
                </c:pt>
                <c:pt idx="407">
                  <c:v>21.9941478439425</c:v>
                </c:pt>
                <c:pt idx="408">
                  <c:v>22.301535934291575</c:v>
                </c:pt>
                <c:pt idx="409">
                  <c:v>21.893451745379874</c:v>
                </c:pt>
                <c:pt idx="410">
                  <c:v>20.528754620123198</c:v>
                </c:pt>
                <c:pt idx="411">
                  <c:v>19.166707392197118</c:v>
                </c:pt>
                <c:pt idx="412">
                  <c:v>21.556914784394241</c:v>
                </c:pt>
                <c:pt idx="413">
                  <c:v>21.228327515400405</c:v>
                </c:pt>
                <c:pt idx="414">
                  <c:v>20.960687885010259</c:v>
                </c:pt>
                <c:pt idx="415">
                  <c:v>20.613551334702255</c:v>
                </c:pt>
                <c:pt idx="416">
                  <c:v>20.565853182751535</c:v>
                </c:pt>
                <c:pt idx="417">
                  <c:v>19.937827515400411</c:v>
                </c:pt>
                <c:pt idx="418">
                  <c:v>18.975914784394242</c:v>
                </c:pt>
                <c:pt idx="419">
                  <c:v>17.526420944558513</c:v>
                </c:pt>
                <c:pt idx="420">
                  <c:v>17.886806981519502</c:v>
                </c:pt>
                <c:pt idx="421">
                  <c:v>18.194195071868581</c:v>
                </c:pt>
                <c:pt idx="422">
                  <c:v>18.98121457905544</c:v>
                </c:pt>
                <c:pt idx="423">
                  <c:v>17.237582135523613</c:v>
                </c:pt>
                <c:pt idx="424">
                  <c:v>17.258781314168374</c:v>
                </c:pt>
                <c:pt idx="425">
                  <c:v>17.446924024640651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91-44B2-99A1-EBEE7ED59CE8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0C'!$P$14:$P$757</c:f>
              <c:numCache>
                <c:formatCode>0.0</c:formatCode>
                <c:ptCount val="744"/>
                <c:pt idx="0">
                  <c:v>0.10121928175372216</c:v>
                </c:pt>
                <c:pt idx="1">
                  <c:v>0.15014985191285646</c:v>
                </c:pt>
                <c:pt idx="2">
                  <c:v>0.16954642074531698</c:v>
                </c:pt>
                <c:pt idx="3">
                  <c:v>0.19209355680553866</c:v>
                </c:pt>
                <c:pt idx="4">
                  <c:v>0.27155946808570214</c:v>
                </c:pt>
                <c:pt idx="5">
                  <c:v>1.0200009162466379</c:v>
                </c:pt>
                <c:pt idx="6">
                  <c:v>1.7141264781054357</c:v>
                </c:pt>
                <c:pt idx="7">
                  <c:v>1.5932860626240202</c:v>
                </c:pt>
                <c:pt idx="8">
                  <c:v>2.0881161237718286</c:v>
                </c:pt>
                <c:pt idx="9">
                  <c:v>2.7665828663173877</c:v>
                </c:pt>
                <c:pt idx="10">
                  <c:v>2.5992241860745042</c:v>
                </c:pt>
                <c:pt idx="11">
                  <c:v>2.7052585923673398</c:v>
                </c:pt>
                <c:pt idx="12">
                  <c:v>1.9024937534729596</c:v>
                </c:pt>
                <c:pt idx="13">
                  <c:v>1.8930720695148935</c:v>
                </c:pt>
                <c:pt idx="14">
                  <c:v>1.8419612632846245</c:v>
                </c:pt>
                <c:pt idx="15">
                  <c:v>1.9993440677406458</c:v>
                </c:pt>
                <c:pt idx="16">
                  <c:v>2.0632732124334403</c:v>
                </c:pt>
                <c:pt idx="17">
                  <c:v>2.2385055494425457</c:v>
                </c:pt>
                <c:pt idx="18">
                  <c:v>2.3146903454252885</c:v>
                </c:pt>
                <c:pt idx="19">
                  <c:v>2.0690896767668874</c:v>
                </c:pt>
                <c:pt idx="20">
                  <c:v>2.17205054196998</c:v>
                </c:pt>
                <c:pt idx="21">
                  <c:v>2.0566104514941732</c:v>
                </c:pt>
                <c:pt idx="22">
                  <c:v>1.8567662815607442</c:v>
                </c:pt>
                <c:pt idx="23">
                  <c:v>1.4137402618854402</c:v>
                </c:pt>
                <c:pt idx="24">
                  <c:v>2.0107684312873864</c:v>
                </c:pt>
                <c:pt idx="25">
                  <c:v>2.6917150191124031</c:v>
                </c:pt>
                <c:pt idx="26">
                  <c:v>2.2547975685475636</c:v>
                </c:pt>
                <c:pt idx="27">
                  <c:v>2.0749276634817919</c:v>
                </c:pt>
                <c:pt idx="28">
                  <c:v>1.8557949594916425</c:v>
                </c:pt>
                <c:pt idx="29">
                  <c:v>1.7793790850948279</c:v>
                </c:pt>
                <c:pt idx="30">
                  <c:v>1.8377613569372604</c:v>
                </c:pt>
                <c:pt idx="31">
                  <c:v>1.8779794781556587</c:v>
                </c:pt>
                <c:pt idx="32">
                  <c:v>2.0078394562174546</c:v>
                </c:pt>
                <c:pt idx="33">
                  <c:v>7.1979484739906496</c:v>
                </c:pt>
                <c:pt idx="34">
                  <c:v>11.58220410291711</c:v>
                </c:pt>
                <c:pt idx="35">
                  <c:v>22.442292138146676</c:v>
                </c:pt>
                <c:pt idx="36">
                  <c:v>2.4264772169512208</c:v>
                </c:pt>
                <c:pt idx="37">
                  <c:v>2.6666530654851455</c:v>
                </c:pt>
                <c:pt idx="38">
                  <c:v>3.0914219086233019</c:v>
                </c:pt>
                <c:pt idx="39">
                  <c:v>4.2497896594897284</c:v>
                </c:pt>
                <c:pt idx="40">
                  <c:v>1.7582314465567548</c:v>
                </c:pt>
                <c:pt idx="41">
                  <c:v>1.0976902717898447</c:v>
                </c:pt>
                <c:pt idx="42">
                  <c:v>0.8982162236839345</c:v>
                </c:pt>
                <c:pt idx="43">
                  <c:v>0.92286656967726477</c:v>
                </c:pt>
                <c:pt idx="44">
                  <c:v>1.6728325408236375</c:v>
                </c:pt>
                <c:pt idx="45">
                  <c:v>1.5025533808545963</c:v>
                </c:pt>
                <c:pt idx="46">
                  <c:v>1.6911807614489629</c:v>
                </c:pt>
                <c:pt idx="47">
                  <c:v>7.1048054686484949</c:v>
                </c:pt>
                <c:pt idx="48">
                  <c:v>2.5740917198280577</c:v>
                </c:pt>
                <c:pt idx="49">
                  <c:v>2.0293052536079061</c:v>
                </c:pt>
                <c:pt idx="50">
                  <c:v>2.6040774008141794</c:v>
                </c:pt>
                <c:pt idx="51">
                  <c:v>5.8179717146360499</c:v>
                </c:pt>
                <c:pt idx="52">
                  <c:v>4.0237131349960356</c:v>
                </c:pt>
                <c:pt idx="53">
                  <c:v>1.3751337440907783</c:v>
                </c:pt>
                <c:pt idx="54">
                  <c:v>1.6456458548818127</c:v>
                </c:pt>
                <c:pt idx="55">
                  <c:v>1.6366788233206053</c:v>
                </c:pt>
                <c:pt idx="56">
                  <c:v>2.0080645891567195</c:v>
                </c:pt>
                <c:pt idx="57">
                  <c:v>2.8236242623072241</c:v>
                </c:pt>
                <c:pt idx="58">
                  <c:v>1.7241939660245</c:v>
                </c:pt>
                <c:pt idx="59">
                  <c:v>1.7980509871788946</c:v>
                </c:pt>
                <c:pt idx="60">
                  <c:v>8.4752765815197257</c:v>
                </c:pt>
                <c:pt idx="61">
                  <c:v>3.4185697532450585</c:v>
                </c:pt>
                <c:pt idx="62">
                  <c:v>3.078997764238705</c:v>
                </c:pt>
                <c:pt idx="63">
                  <c:v>4.9074579309872917</c:v>
                </c:pt>
                <c:pt idx="64">
                  <c:v>5.521588875768475</c:v>
                </c:pt>
                <c:pt idx="65">
                  <c:v>5.8564012439922832</c:v>
                </c:pt>
                <c:pt idx="66">
                  <c:v>6.997375105614938</c:v>
                </c:pt>
                <c:pt idx="67">
                  <c:v>7.7478587373460446</c:v>
                </c:pt>
                <c:pt idx="68">
                  <c:v>7.5806541093792132</c:v>
                </c:pt>
                <c:pt idx="69">
                  <c:v>3.2594173294393771</c:v>
                </c:pt>
                <c:pt idx="70">
                  <c:v>2.4818710463172748</c:v>
                </c:pt>
                <c:pt idx="71">
                  <c:v>2.9908693851680033</c:v>
                </c:pt>
                <c:pt idx="72">
                  <c:v>2.7393141996751904</c:v>
                </c:pt>
                <c:pt idx="73">
                  <c:v>2.7778142416506189</c:v>
                </c:pt>
                <c:pt idx="74">
                  <c:v>2.7427108541796574</c:v>
                </c:pt>
                <c:pt idx="75">
                  <c:v>2.6599148373643433</c:v>
                </c:pt>
                <c:pt idx="76">
                  <c:v>2.5442596682495453</c:v>
                </c:pt>
                <c:pt idx="77">
                  <c:v>2.2482799416721244</c:v>
                </c:pt>
                <c:pt idx="78">
                  <c:v>2.415152960880449</c:v>
                </c:pt>
                <c:pt idx="79">
                  <c:v>2.2606031328438494</c:v>
                </c:pt>
                <c:pt idx="80">
                  <c:v>1.8532346924683036</c:v>
                </c:pt>
                <c:pt idx="81">
                  <c:v>1.7343584435065564</c:v>
                </c:pt>
                <c:pt idx="82">
                  <c:v>2.0064730943335292</c:v>
                </c:pt>
                <c:pt idx="83">
                  <c:v>1.738771446667976</c:v>
                </c:pt>
                <c:pt idx="84">
                  <c:v>2.1486037325478859</c:v>
                </c:pt>
                <c:pt idx="85">
                  <c:v>2.8881646615418819</c:v>
                </c:pt>
                <c:pt idx="86">
                  <c:v>4.9528123083345852</c:v>
                </c:pt>
                <c:pt idx="87">
                  <c:v>7.2045053271547062</c:v>
                </c:pt>
                <c:pt idx="88">
                  <c:v>3.0693054978850864</c:v>
                </c:pt>
                <c:pt idx="89">
                  <c:v>1.9016260796612616</c:v>
                </c:pt>
                <c:pt idx="90">
                  <c:v>4.9363277238845091</c:v>
                </c:pt>
                <c:pt idx="91">
                  <c:v>7.6211913803624576</c:v>
                </c:pt>
                <c:pt idx="92">
                  <c:v>5.9747973545258573</c:v>
                </c:pt>
                <c:pt idx="93">
                  <c:v>3.2534533263487169</c:v>
                </c:pt>
                <c:pt idx="94">
                  <c:v>3.4347462331430307</c:v>
                </c:pt>
                <c:pt idx="95">
                  <c:v>2.8040556595986881</c:v>
                </c:pt>
                <c:pt idx="96">
                  <c:v>2.1729254425201212</c:v>
                </c:pt>
                <c:pt idx="97">
                  <c:v>2.0621679466888256</c:v>
                </c:pt>
                <c:pt idx="98">
                  <c:v>2.3580001345090258</c:v>
                </c:pt>
                <c:pt idx="99">
                  <c:v>2.4221133492031046</c:v>
                </c:pt>
                <c:pt idx="100">
                  <c:v>2.6226882765353072</c:v>
                </c:pt>
                <c:pt idx="101">
                  <c:v>3.347003552806485</c:v>
                </c:pt>
                <c:pt idx="102">
                  <c:v>3.9223863865106048</c:v>
                </c:pt>
                <c:pt idx="103">
                  <c:v>4.143706831003195</c:v>
                </c:pt>
                <c:pt idx="104">
                  <c:v>4.1996487615476497</c:v>
                </c:pt>
                <c:pt idx="105">
                  <c:v>2.574568462650384</c:v>
                </c:pt>
                <c:pt idx="106">
                  <c:v>2.3671822447092321</c:v>
                </c:pt>
                <c:pt idx="107">
                  <c:v>2.2984764885463442</c:v>
                </c:pt>
                <c:pt idx="108">
                  <c:v>2.4589328340921082</c:v>
                </c:pt>
                <c:pt idx="109">
                  <c:v>2.2753496746259909</c:v>
                </c:pt>
                <c:pt idx="110">
                  <c:v>2.3507707227473027</c:v>
                </c:pt>
                <c:pt idx="111">
                  <c:v>2.3992231363031999</c:v>
                </c:pt>
                <c:pt idx="112">
                  <c:v>2.2198153880655851</c:v>
                </c:pt>
                <c:pt idx="113">
                  <c:v>2.9797037130671944</c:v>
                </c:pt>
                <c:pt idx="114">
                  <c:v>3.0493272693675508</c:v>
                </c:pt>
                <c:pt idx="115">
                  <c:v>2.2632790842498016</c:v>
                </c:pt>
                <c:pt idx="116">
                  <c:v>2.2255323129670797</c:v>
                </c:pt>
                <c:pt idx="117">
                  <c:v>2.2493033718919468</c:v>
                </c:pt>
                <c:pt idx="118">
                  <c:v>2.4250739009547675</c:v>
                </c:pt>
                <c:pt idx="119">
                  <c:v>2.4293948691155482</c:v>
                </c:pt>
                <c:pt idx="120">
                  <c:v>2.3624382008333384</c:v>
                </c:pt>
                <c:pt idx="121">
                  <c:v>2.6731919370491721</c:v>
                </c:pt>
                <c:pt idx="122">
                  <c:v>2.6461237630517984</c:v>
                </c:pt>
                <c:pt idx="123">
                  <c:v>2.565539981857786</c:v>
                </c:pt>
                <c:pt idx="124">
                  <c:v>2.5411742362101748</c:v>
                </c:pt>
                <c:pt idx="125">
                  <c:v>2.5986857163279256</c:v>
                </c:pt>
                <c:pt idx="126">
                  <c:v>2.7392223098501249</c:v>
                </c:pt>
                <c:pt idx="127">
                  <c:v>4.1880839408065578</c:v>
                </c:pt>
                <c:pt idx="128">
                  <c:v>6.38610319132854</c:v>
                </c:pt>
                <c:pt idx="129">
                  <c:v>3.2134352749066895</c:v>
                </c:pt>
                <c:pt idx="130">
                  <c:v>2.7209835377814446</c:v>
                </c:pt>
                <c:pt idx="131">
                  <c:v>2.5633901863803419</c:v>
                </c:pt>
                <c:pt idx="132">
                  <c:v>2.6276179493689846</c:v>
                </c:pt>
                <c:pt idx="133">
                  <c:v>2.8320682558529233</c:v>
                </c:pt>
                <c:pt idx="134">
                  <c:v>2.8360501108238858</c:v>
                </c:pt>
                <c:pt idx="135">
                  <c:v>2.8223299719989785</c:v>
                </c:pt>
                <c:pt idx="136">
                  <c:v>2.7623601689832276</c:v>
                </c:pt>
                <c:pt idx="137">
                  <c:v>2.7676364594380227</c:v>
                </c:pt>
                <c:pt idx="138">
                  <c:v>2.7765179695174305</c:v>
                </c:pt>
                <c:pt idx="139">
                  <c:v>3.251550331367568</c:v>
                </c:pt>
                <c:pt idx="140">
                  <c:v>4.0743649023111317</c:v>
                </c:pt>
                <c:pt idx="141">
                  <c:v>3.2805905991843609</c:v>
                </c:pt>
                <c:pt idx="142">
                  <c:v>3.8737054444095964</c:v>
                </c:pt>
                <c:pt idx="143">
                  <c:v>2.7816631438585429</c:v>
                </c:pt>
                <c:pt idx="144">
                  <c:v>2.6159125262579681</c:v>
                </c:pt>
                <c:pt idx="145">
                  <c:v>2.7416966325232131</c:v>
                </c:pt>
                <c:pt idx="146">
                  <c:v>5.4982830915847485</c:v>
                </c:pt>
                <c:pt idx="147">
                  <c:v>3.104167329773253</c:v>
                </c:pt>
                <c:pt idx="148">
                  <c:v>3.0886360857922543</c:v>
                </c:pt>
                <c:pt idx="149">
                  <c:v>2.7930865164928229</c:v>
                </c:pt>
                <c:pt idx="150">
                  <c:v>2.9910030511506465</c:v>
                </c:pt>
                <c:pt idx="151">
                  <c:v>3.411835065905692</c:v>
                </c:pt>
                <c:pt idx="152">
                  <c:v>3.3281617438468594</c:v>
                </c:pt>
                <c:pt idx="153">
                  <c:v>3.2078605113316194</c:v>
                </c:pt>
                <c:pt idx="154">
                  <c:v>3.0722300864366954</c:v>
                </c:pt>
                <c:pt idx="155">
                  <c:v>3.140441686221251</c:v>
                </c:pt>
                <c:pt idx="156">
                  <c:v>2.8418805931074838</c:v>
                </c:pt>
                <c:pt idx="157">
                  <c:v>2.9452791200198729</c:v>
                </c:pt>
                <c:pt idx="158">
                  <c:v>3.1822283661004702</c:v>
                </c:pt>
                <c:pt idx="159">
                  <c:v>3.3003408672008012</c:v>
                </c:pt>
                <c:pt idx="160">
                  <c:v>3.3765171678397627</c:v>
                </c:pt>
                <c:pt idx="161">
                  <c:v>3.4274964350878978</c:v>
                </c:pt>
                <c:pt idx="162">
                  <c:v>3.4858787069303379</c:v>
                </c:pt>
                <c:pt idx="163">
                  <c:v>3.5521411490578441</c:v>
                </c:pt>
                <c:pt idx="164">
                  <c:v>3.5104435314418607</c:v>
                </c:pt>
                <c:pt idx="165">
                  <c:v>3.2828294569250476</c:v>
                </c:pt>
                <c:pt idx="166">
                  <c:v>3.2442438934678188</c:v>
                </c:pt>
                <c:pt idx="167">
                  <c:v>3.4424855233653098</c:v>
                </c:pt>
                <c:pt idx="168">
                  <c:v>3.401497140766649</c:v>
                </c:pt>
                <c:pt idx="169">
                  <c:v>3.3553009985074378</c:v>
                </c:pt>
                <c:pt idx="170">
                  <c:v>3.3365206387791946</c:v>
                </c:pt>
                <c:pt idx="171">
                  <c:v>3.1338180063950216</c:v>
                </c:pt>
                <c:pt idx="172">
                  <c:v>3.2248613425855099</c:v>
                </c:pt>
                <c:pt idx="173">
                  <c:v>3.393645997294346</c:v>
                </c:pt>
                <c:pt idx="174">
                  <c:v>3.4396570786397982</c:v>
                </c:pt>
                <c:pt idx="175">
                  <c:v>3.4443791772657901</c:v>
                </c:pt>
                <c:pt idx="176">
                  <c:v>3.2159253196620021</c:v>
                </c:pt>
                <c:pt idx="177">
                  <c:v>3.1781870437230539</c:v>
                </c:pt>
                <c:pt idx="178">
                  <c:v>3.5233744363740147</c:v>
                </c:pt>
                <c:pt idx="179">
                  <c:v>3.6448225656158666</c:v>
                </c:pt>
                <c:pt idx="180">
                  <c:v>3.6310799134970262</c:v>
                </c:pt>
                <c:pt idx="181">
                  <c:v>3.5978016491322995</c:v>
                </c:pt>
                <c:pt idx="182">
                  <c:v>3.6413318942858259</c:v>
                </c:pt>
                <c:pt idx="183">
                  <c:v>3.7697283757251232</c:v>
                </c:pt>
                <c:pt idx="184">
                  <c:v>3.6425868257881713</c:v>
                </c:pt>
                <c:pt idx="185">
                  <c:v>3.5289258409182729</c:v>
                </c:pt>
                <c:pt idx="186">
                  <c:v>3.5246038818450232</c:v>
                </c:pt>
                <c:pt idx="187">
                  <c:v>3.5170543294059877</c:v>
                </c:pt>
                <c:pt idx="188">
                  <c:v>3.6466062029156783</c:v>
                </c:pt>
                <c:pt idx="189">
                  <c:v>3.7185075528941853</c:v>
                </c:pt>
                <c:pt idx="190">
                  <c:v>3.5924828819586132</c:v>
                </c:pt>
                <c:pt idx="191">
                  <c:v>3.6449566544669532</c:v>
                </c:pt>
                <c:pt idx="192">
                  <c:v>3.7429333339922684</c:v>
                </c:pt>
                <c:pt idx="193">
                  <c:v>3.9205149682111795</c:v>
                </c:pt>
                <c:pt idx="194">
                  <c:v>4.2037608868954077</c:v>
                </c:pt>
                <c:pt idx="195">
                  <c:v>4.3873515507928325</c:v>
                </c:pt>
                <c:pt idx="196">
                  <c:v>3.9929264743431068</c:v>
                </c:pt>
                <c:pt idx="197">
                  <c:v>3.8900416443655716</c:v>
                </c:pt>
                <c:pt idx="198">
                  <c:v>3.8856886766546159</c:v>
                </c:pt>
                <c:pt idx="199">
                  <c:v>3.8797951861831428</c:v>
                </c:pt>
                <c:pt idx="200">
                  <c:v>3.819432748045954</c:v>
                </c:pt>
                <c:pt idx="201">
                  <c:v>3.8462088172663114</c:v>
                </c:pt>
                <c:pt idx="202">
                  <c:v>3.8532031869640773</c:v>
                </c:pt>
                <c:pt idx="203">
                  <c:v>3.876597610542587</c:v>
                </c:pt>
                <c:pt idx="204">
                  <c:v>3.9512258839897116</c:v>
                </c:pt>
                <c:pt idx="205">
                  <c:v>4.0028063514794443</c:v>
                </c:pt>
                <c:pt idx="206">
                  <c:v>4.0287351331815131</c:v>
                </c:pt>
                <c:pt idx="207">
                  <c:v>4.0837047507443982</c:v>
                </c:pt>
                <c:pt idx="208">
                  <c:v>4.1732460772433759</c:v>
                </c:pt>
                <c:pt idx="209">
                  <c:v>4.176835297092901</c:v>
                </c:pt>
                <c:pt idx="210">
                  <c:v>4.1686695355496539</c:v>
                </c:pt>
                <c:pt idx="211">
                  <c:v>4.2383136233190086</c:v>
                </c:pt>
                <c:pt idx="212">
                  <c:v>4.2892543774981311</c:v>
                </c:pt>
                <c:pt idx="213">
                  <c:v>4.3510333038450302</c:v>
                </c:pt>
                <c:pt idx="214">
                  <c:v>4.4208389483217418</c:v>
                </c:pt>
                <c:pt idx="215">
                  <c:v>4.515032851739992</c:v>
                </c:pt>
                <c:pt idx="216">
                  <c:v>4.5094399613893179</c:v>
                </c:pt>
                <c:pt idx="217">
                  <c:v>4.637889964760249</c:v>
                </c:pt>
                <c:pt idx="218">
                  <c:v>4.7520121155458277</c:v>
                </c:pt>
                <c:pt idx="219">
                  <c:v>4.7673102992878116</c:v>
                </c:pt>
                <c:pt idx="220">
                  <c:v>4.6595653181833114</c:v>
                </c:pt>
                <c:pt idx="221">
                  <c:v>4.6836914900730724</c:v>
                </c:pt>
                <c:pt idx="222">
                  <c:v>4.6816653062779965</c:v>
                </c:pt>
                <c:pt idx="223">
                  <c:v>4.6279281069235303</c:v>
                </c:pt>
                <c:pt idx="224">
                  <c:v>4.4479586624258065</c:v>
                </c:pt>
                <c:pt idx="225">
                  <c:v>4.4246497603291033</c:v>
                </c:pt>
                <c:pt idx="226">
                  <c:v>4.4845415462943539</c:v>
                </c:pt>
                <c:pt idx="227">
                  <c:v>4.628344246251368</c:v>
                </c:pt>
                <c:pt idx="228">
                  <c:v>4.8839122953528502</c:v>
                </c:pt>
                <c:pt idx="229">
                  <c:v>4.7680150026112331</c:v>
                </c:pt>
                <c:pt idx="230">
                  <c:v>4.8512607172610434</c:v>
                </c:pt>
                <c:pt idx="231">
                  <c:v>4.7485224351282547</c:v>
                </c:pt>
                <c:pt idx="232">
                  <c:v>4.886193061768406</c:v>
                </c:pt>
                <c:pt idx="233">
                  <c:v>5.0371131750615312</c:v>
                </c:pt>
                <c:pt idx="234">
                  <c:v>5.1490776030699088</c:v>
                </c:pt>
                <c:pt idx="235">
                  <c:v>5.1481993069139138</c:v>
                </c:pt>
                <c:pt idx="236">
                  <c:v>5.0370041493733302</c:v>
                </c:pt>
                <c:pt idx="237">
                  <c:v>4.858859827981842</c:v>
                </c:pt>
                <c:pt idx="238">
                  <c:v>4.9087532248663033</c:v>
                </c:pt>
                <c:pt idx="239">
                  <c:v>4.9328878920998429</c:v>
                </c:pt>
                <c:pt idx="240">
                  <c:v>5.0080478440818439</c:v>
                </c:pt>
                <c:pt idx="241">
                  <c:v>5.0743027817780382</c:v>
                </c:pt>
                <c:pt idx="242">
                  <c:v>4.9889293620762576</c:v>
                </c:pt>
                <c:pt idx="243">
                  <c:v>5.0392614115824843</c:v>
                </c:pt>
                <c:pt idx="244">
                  <c:v>5.0833308397021923</c:v>
                </c:pt>
                <c:pt idx="245">
                  <c:v>5.1165696000854384</c:v>
                </c:pt>
                <c:pt idx="246">
                  <c:v>5.1667400928843046</c:v>
                </c:pt>
                <c:pt idx="247">
                  <c:v>5.1377217703174134</c:v>
                </c:pt>
                <c:pt idx="248">
                  <c:v>5.1777238219843529</c:v>
                </c:pt>
                <c:pt idx="249">
                  <c:v>5.2052006308782524</c:v>
                </c:pt>
                <c:pt idx="250">
                  <c:v>5.2943108091867721</c:v>
                </c:pt>
                <c:pt idx="251">
                  <c:v>5.345636694056032</c:v>
                </c:pt>
                <c:pt idx="252">
                  <c:v>5.3632456619388025</c:v>
                </c:pt>
                <c:pt idx="253">
                  <c:v>5.4184078448467536</c:v>
                </c:pt>
                <c:pt idx="254">
                  <c:v>5.3545247176542849</c:v>
                </c:pt>
                <c:pt idx="255">
                  <c:v>5.2752278675127942</c:v>
                </c:pt>
                <c:pt idx="256">
                  <c:v>5.2529653317982765</c:v>
                </c:pt>
                <c:pt idx="257">
                  <c:v>5.2455238141349732</c:v>
                </c:pt>
                <c:pt idx="258">
                  <c:v>5.3072182099125325</c:v>
                </c:pt>
                <c:pt idx="259">
                  <c:v>5.348368149218552</c:v>
                </c:pt>
                <c:pt idx="260">
                  <c:v>5.3256509611071907</c:v>
                </c:pt>
                <c:pt idx="261">
                  <c:v>5.3535514137602416</c:v>
                </c:pt>
                <c:pt idx="262">
                  <c:v>5.3790640561344709</c:v>
                </c:pt>
                <c:pt idx="263">
                  <c:v>5.4809615642678118</c:v>
                </c:pt>
                <c:pt idx="264">
                  <c:v>5.5424173771999854</c:v>
                </c:pt>
                <c:pt idx="265">
                  <c:v>5.5964166636062371</c:v>
                </c:pt>
                <c:pt idx="266">
                  <c:v>5.5975100384012233</c:v>
                </c:pt>
                <c:pt idx="267">
                  <c:v>5.6151735191280867</c:v>
                </c:pt>
                <c:pt idx="268">
                  <c:v>5.6608840003527474</c:v>
                </c:pt>
                <c:pt idx="269">
                  <c:v>5.6824608052563281</c:v>
                </c:pt>
                <c:pt idx="270">
                  <c:v>5.7259685371159277</c:v>
                </c:pt>
                <c:pt idx="271">
                  <c:v>5.7991032962153231</c:v>
                </c:pt>
                <c:pt idx="272">
                  <c:v>5.77069268740886</c:v>
                </c:pt>
                <c:pt idx="273">
                  <c:v>5.8393044267461658</c:v>
                </c:pt>
                <c:pt idx="274">
                  <c:v>6.7436651827406253</c:v>
                </c:pt>
                <c:pt idx="275">
                  <c:v>6.026555245980747</c:v>
                </c:pt>
                <c:pt idx="276">
                  <c:v>5.1493726805843378</c:v>
                </c:pt>
                <c:pt idx="277">
                  <c:v>5.0932531935574215</c:v>
                </c:pt>
                <c:pt idx="278">
                  <c:v>4.8968131825597734</c:v>
                </c:pt>
                <c:pt idx="279">
                  <c:v>5.3248696545141945</c:v>
                </c:pt>
                <c:pt idx="280">
                  <c:v>6.8848598940419024</c:v>
                </c:pt>
                <c:pt idx="281">
                  <c:v>6.9800130834040521</c:v>
                </c:pt>
                <c:pt idx="282">
                  <c:v>8.2547181934147797</c:v>
                </c:pt>
                <c:pt idx="283">
                  <c:v>8.3450993030007314</c:v>
                </c:pt>
                <c:pt idx="284">
                  <c:v>11.487697998779588</c:v>
                </c:pt>
                <c:pt idx="285">
                  <c:v>12.626390103074222</c:v>
                </c:pt>
                <c:pt idx="286">
                  <c:v>12.908724735139819</c:v>
                </c:pt>
                <c:pt idx="287">
                  <c:v>12.742177379215176</c:v>
                </c:pt>
                <c:pt idx="288">
                  <c:v>12.7005228063621</c:v>
                </c:pt>
                <c:pt idx="289">
                  <c:v>14.074182999530114</c:v>
                </c:pt>
                <c:pt idx="290">
                  <c:v>16.688696874002822</c:v>
                </c:pt>
                <c:pt idx="291">
                  <c:v>19.114446306292674</c:v>
                </c:pt>
                <c:pt idx="292">
                  <c:v>20.438609133303508</c:v>
                </c:pt>
                <c:pt idx="293">
                  <c:v>20.171660611155094</c:v>
                </c:pt>
                <c:pt idx="294">
                  <c:v>19.583314872968643</c:v>
                </c:pt>
                <c:pt idx="295">
                  <c:v>21.948746893709156</c:v>
                </c:pt>
                <c:pt idx="296">
                  <c:v>22.79262414975301</c:v>
                </c:pt>
                <c:pt idx="297">
                  <c:v>21.454794137804868</c:v>
                </c:pt>
                <c:pt idx="298">
                  <c:v>20.418558265166279</c:v>
                </c:pt>
                <c:pt idx="299">
                  <c:v>19.751508381736162</c:v>
                </c:pt>
                <c:pt idx="300">
                  <c:v>20.229891380590434</c:v>
                </c:pt>
                <c:pt idx="301">
                  <c:v>20.439649409035312</c:v>
                </c:pt>
                <c:pt idx="302">
                  <c:v>20.2327103390597</c:v>
                </c:pt>
                <c:pt idx="303">
                  <c:v>22.404470758077601</c:v>
                </c:pt>
                <c:pt idx="304">
                  <c:v>22.65481603865593</c:v>
                </c:pt>
                <c:pt idx="305">
                  <c:v>22.512952019187249</c:v>
                </c:pt>
                <c:pt idx="306">
                  <c:v>22.90590609458317</c:v>
                </c:pt>
                <c:pt idx="307">
                  <c:v>22.942880622660695</c:v>
                </c:pt>
                <c:pt idx="308">
                  <c:v>22.306648698872358</c:v>
                </c:pt>
                <c:pt idx="309">
                  <c:v>22.620398950039913</c:v>
                </c:pt>
                <c:pt idx="310">
                  <c:v>22.697469546609948</c:v>
                </c:pt>
                <c:pt idx="311">
                  <c:v>24.210899044657303</c:v>
                </c:pt>
                <c:pt idx="312">
                  <c:v>24.132660028979199</c:v>
                </c:pt>
                <c:pt idx="313">
                  <c:v>21.616771042686185</c:v>
                </c:pt>
                <c:pt idx="314">
                  <c:v>20.861026129362909</c:v>
                </c:pt>
                <c:pt idx="315">
                  <c:v>20.065608791306257</c:v>
                </c:pt>
                <c:pt idx="316">
                  <c:v>18.770593275975468</c:v>
                </c:pt>
                <c:pt idx="317">
                  <c:v>18.69101083457581</c:v>
                </c:pt>
                <c:pt idx="318">
                  <c:v>18.756895650444488</c:v>
                </c:pt>
                <c:pt idx="319">
                  <c:v>18.49851614730504</c:v>
                </c:pt>
                <c:pt idx="320">
                  <c:v>17.910691610484761</c:v>
                </c:pt>
                <c:pt idx="321">
                  <c:v>21.893878942578738</c:v>
                </c:pt>
                <c:pt idx="322">
                  <c:v>31.067342794628097</c:v>
                </c:pt>
                <c:pt idx="323">
                  <c:v>19.973416431388632</c:v>
                </c:pt>
                <c:pt idx="324">
                  <c:v>18.747520829723634</c:v>
                </c:pt>
                <c:pt idx="325">
                  <c:v>18.388836872230545</c:v>
                </c:pt>
                <c:pt idx="326">
                  <c:v>18.288849017772765</c:v>
                </c:pt>
                <c:pt idx="327">
                  <c:v>23.463651356460201</c:v>
                </c:pt>
                <c:pt idx="328">
                  <c:v>21.396619863038563</c:v>
                </c:pt>
                <c:pt idx="329">
                  <c:v>16.019859667315878</c:v>
                </c:pt>
                <c:pt idx="330">
                  <c:v>16.805968878796573</c:v>
                </c:pt>
                <c:pt idx="331">
                  <c:v>17.401307995768317</c:v>
                </c:pt>
                <c:pt idx="332">
                  <c:v>17.361937162068202</c:v>
                </c:pt>
                <c:pt idx="333">
                  <c:v>18.937319179295031</c:v>
                </c:pt>
                <c:pt idx="334">
                  <c:v>21.209281540497233</c:v>
                </c:pt>
                <c:pt idx="335">
                  <c:v>17.381111715874386</c:v>
                </c:pt>
                <c:pt idx="336">
                  <c:v>19.55559056301713</c:v>
                </c:pt>
                <c:pt idx="337">
                  <c:v>18.322910147686994</c:v>
                </c:pt>
                <c:pt idx="338">
                  <c:v>16.520263223433428</c:v>
                </c:pt>
                <c:pt idx="339">
                  <c:v>16.984087291288283</c:v>
                </c:pt>
                <c:pt idx="340">
                  <c:v>22.282779091428015</c:v>
                </c:pt>
                <c:pt idx="341">
                  <c:v>22.296330169114256</c:v>
                </c:pt>
                <c:pt idx="342">
                  <c:v>19.213404217011792</c:v>
                </c:pt>
                <c:pt idx="343">
                  <c:v>19.790540670290483</c:v>
                </c:pt>
                <c:pt idx="344">
                  <c:v>21.152864994130958</c:v>
                </c:pt>
                <c:pt idx="345">
                  <c:v>19.837110898027085</c:v>
                </c:pt>
                <c:pt idx="346">
                  <c:v>20.237059343120769</c:v>
                </c:pt>
                <c:pt idx="347">
                  <c:v>21.799503941896607</c:v>
                </c:pt>
                <c:pt idx="348">
                  <c:v>20.282605294900659</c:v>
                </c:pt>
                <c:pt idx="349">
                  <c:v>21.491813269601796</c:v>
                </c:pt>
                <c:pt idx="350">
                  <c:v>22.501609213472427</c:v>
                </c:pt>
                <c:pt idx="351">
                  <c:v>21.075061658337205</c:v>
                </c:pt>
                <c:pt idx="352">
                  <c:v>22.330807438356317</c:v>
                </c:pt>
                <c:pt idx="353">
                  <c:v>23.538227812107763</c:v>
                </c:pt>
                <c:pt idx="354">
                  <c:v>22.989974178763966</c:v>
                </c:pt>
                <c:pt idx="355">
                  <c:v>22.379286896900044</c:v>
                </c:pt>
                <c:pt idx="356">
                  <c:v>22.42241601158835</c:v>
                </c:pt>
                <c:pt idx="357">
                  <c:v>22.761410304559504</c:v>
                </c:pt>
                <c:pt idx="358">
                  <c:v>22.47146013912959</c:v>
                </c:pt>
                <c:pt idx="359">
                  <c:v>21.607516583217432</c:v>
                </c:pt>
                <c:pt idx="360">
                  <c:v>21.033603759654653</c:v>
                </c:pt>
                <c:pt idx="361">
                  <c:v>20.763597841367154</c:v>
                </c:pt>
                <c:pt idx="362">
                  <c:v>20.429433681797722</c:v>
                </c:pt>
                <c:pt idx="363">
                  <c:v>20.489764120384745</c:v>
                </c:pt>
                <c:pt idx="364">
                  <c:v>21.492579712507762</c:v>
                </c:pt>
                <c:pt idx="365">
                  <c:v>22.124818313243935</c:v>
                </c:pt>
                <c:pt idx="366">
                  <c:v>22.748675082885402</c:v>
                </c:pt>
                <c:pt idx="367">
                  <c:v>23.323226628846317</c:v>
                </c:pt>
                <c:pt idx="368">
                  <c:v>20.15578049003517</c:v>
                </c:pt>
                <c:pt idx="369">
                  <c:v>20.834400293944306</c:v>
                </c:pt>
                <c:pt idx="370">
                  <c:v>21.538078087830826</c:v>
                </c:pt>
                <c:pt idx="371">
                  <c:v>22.834505136808971</c:v>
                </c:pt>
                <c:pt idx="372">
                  <c:v>23.453999452483238</c:v>
                </c:pt>
                <c:pt idx="373">
                  <c:v>23.52234060942498</c:v>
                </c:pt>
                <c:pt idx="374">
                  <c:v>23.339196102580622</c:v>
                </c:pt>
                <c:pt idx="375">
                  <c:v>22.77133181267785</c:v>
                </c:pt>
                <c:pt idx="376">
                  <c:v>22.99034996837343</c:v>
                </c:pt>
                <c:pt idx="377">
                  <c:v>21.820711906236308</c:v>
                </c:pt>
                <c:pt idx="378">
                  <c:v>22.442613004701879</c:v>
                </c:pt>
                <c:pt idx="379">
                  <c:v>22.378190694543228</c:v>
                </c:pt>
                <c:pt idx="380">
                  <c:v>21.400824736606562</c:v>
                </c:pt>
                <c:pt idx="381">
                  <c:v>21.799255172233661</c:v>
                </c:pt>
                <c:pt idx="382">
                  <c:v>20.778250934367737</c:v>
                </c:pt>
                <c:pt idx="383">
                  <c:v>19.9519141154124</c:v>
                </c:pt>
                <c:pt idx="384">
                  <c:v>19.910424072004105</c:v>
                </c:pt>
                <c:pt idx="385">
                  <c:v>21.820059733932041</c:v>
                </c:pt>
                <c:pt idx="386">
                  <c:v>22.949223110405356</c:v>
                </c:pt>
                <c:pt idx="387">
                  <c:v>22.059713390187341</c:v>
                </c:pt>
                <c:pt idx="388">
                  <c:v>21.364209853187845</c:v>
                </c:pt>
                <c:pt idx="389">
                  <c:v>21.291828364781153</c:v>
                </c:pt>
                <c:pt idx="390">
                  <c:v>21.021499333078939</c:v>
                </c:pt>
                <c:pt idx="391">
                  <c:v>22.149893439084448</c:v>
                </c:pt>
                <c:pt idx="392">
                  <c:v>21.944951526091145</c:v>
                </c:pt>
                <c:pt idx="393">
                  <c:v>21.500740096620216</c:v>
                </c:pt>
                <c:pt idx="394">
                  <c:v>21.90312987392435</c:v>
                </c:pt>
                <c:pt idx="395">
                  <c:v>23.485942363601747</c:v>
                </c:pt>
                <c:pt idx="396">
                  <c:v>22.905654352182818</c:v>
                </c:pt>
                <c:pt idx="397">
                  <c:v>22.892981570652562</c:v>
                </c:pt>
                <c:pt idx="398">
                  <c:v>21.896652173898843</c:v>
                </c:pt>
                <c:pt idx="399">
                  <c:v>22.119688715809456</c:v>
                </c:pt>
                <c:pt idx="400">
                  <c:v>22.815958973407792</c:v>
                </c:pt>
                <c:pt idx="401">
                  <c:v>22.232518412936159</c:v>
                </c:pt>
                <c:pt idx="402">
                  <c:v>22.70313578979993</c:v>
                </c:pt>
                <c:pt idx="403">
                  <c:v>23.302244655841061</c:v>
                </c:pt>
                <c:pt idx="404">
                  <c:v>22.8974595638268</c:v>
                </c:pt>
                <c:pt idx="405">
                  <c:v>22.843485763451884</c:v>
                </c:pt>
                <c:pt idx="406">
                  <c:v>22.490246166639782</c:v>
                </c:pt>
                <c:pt idx="407">
                  <c:v>23.167217413012668</c:v>
                </c:pt>
                <c:pt idx="408">
                  <c:v>23.499330893668159</c:v>
                </c:pt>
                <c:pt idx="409">
                  <c:v>23.088088633097382</c:v>
                </c:pt>
                <c:pt idx="410">
                  <c:v>21.738411604755818</c:v>
                </c:pt>
                <c:pt idx="411">
                  <c:v>20.384452121322489</c:v>
                </c:pt>
                <c:pt idx="412">
                  <c:v>22.804199037452662</c:v>
                </c:pt>
                <c:pt idx="413">
                  <c:v>22.487204202231773</c:v>
                </c:pt>
                <c:pt idx="414">
                  <c:v>22.231079979476544</c:v>
                </c:pt>
                <c:pt idx="415">
                  <c:v>21.87227396925757</c:v>
                </c:pt>
                <c:pt idx="416">
                  <c:v>21.834050032284075</c:v>
                </c:pt>
                <c:pt idx="417">
                  <c:v>21.188847536153105</c:v>
                </c:pt>
                <c:pt idx="418">
                  <c:v>20.259016191634849</c:v>
                </c:pt>
                <c:pt idx="419">
                  <c:v>18.798661666337427</c:v>
                </c:pt>
                <c:pt idx="420">
                  <c:v>19.141062100069295</c:v>
                </c:pt>
                <c:pt idx="421">
                  <c:v>19.456460908773099</c:v>
                </c:pt>
                <c:pt idx="422">
                  <c:v>20.263892342536906</c:v>
                </c:pt>
                <c:pt idx="423">
                  <c:v>18.516370079034754</c:v>
                </c:pt>
                <c:pt idx="424">
                  <c:v>18.580626868836166</c:v>
                </c:pt>
                <c:pt idx="425">
                  <c:v>18.764995298545159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91-44B2-99A1-EBEE7ED59C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0C'!$Q$14:$Q$757</c:f>
              <c:numCache>
                <c:formatCode>0.0</c:formatCode>
                <c:ptCount val="744"/>
                <c:pt idx="0">
                  <c:v>1.77764970922618E-3</c:v>
                </c:pt>
                <c:pt idx="1">
                  <c:v>1.2799077906428401E-3</c:v>
                </c:pt>
                <c:pt idx="2">
                  <c:v>7.1105988369118107E-5</c:v>
                </c:pt>
                <c:pt idx="3">
                  <c:v>8.8882485461308815E-3</c:v>
                </c:pt>
                <c:pt idx="4">
                  <c:v>3.3633132498559211E-2</c:v>
                </c:pt>
                <c:pt idx="5">
                  <c:v>6.3071011683344697E-2</c:v>
                </c:pt>
                <c:pt idx="6">
                  <c:v>8.3194006391784994E-2</c:v>
                </c:pt>
                <c:pt idx="7">
                  <c:v>8.5256080054487343E-2</c:v>
                </c:pt>
                <c:pt idx="8">
                  <c:v>0.10061497354220156</c:v>
                </c:pt>
                <c:pt idx="9">
                  <c:v>0.12407994970398704</c:v>
                </c:pt>
                <c:pt idx="10">
                  <c:v>0.10694340650704667</c:v>
                </c:pt>
                <c:pt idx="11">
                  <c:v>0.10900548016974911</c:v>
                </c:pt>
                <c:pt idx="12">
                  <c:v>9.8979535809713429E-2</c:v>
                </c:pt>
                <c:pt idx="13">
                  <c:v>6.5915251218106569E-2</c:v>
                </c:pt>
                <c:pt idx="14">
                  <c:v>8.3976172263844504E-2</c:v>
                </c:pt>
                <c:pt idx="15">
                  <c:v>0.10943211609996333</c:v>
                </c:pt>
                <c:pt idx="16">
                  <c:v>0.12223119400639186</c:v>
                </c:pt>
                <c:pt idx="17">
                  <c:v>0.12258672394823704</c:v>
                </c:pt>
                <c:pt idx="18">
                  <c:v>0.12614202336668939</c:v>
                </c:pt>
                <c:pt idx="19">
                  <c:v>0.12059575627390372</c:v>
                </c:pt>
                <c:pt idx="20">
                  <c:v>0.12073796825064186</c:v>
                </c:pt>
                <c:pt idx="21">
                  <c:v>0.12500432755278459</c:v>
                </c:pt>
                <c:pt idx="22">
                  <c:v>0.12535985749462988</c:v>
                </c:pt>
                <c:pt idx="23">
                  <c:v>0.10715672447215382</c:v>
                </c:pt>
                <c:pt idx="24">
                  <c:v>0.10815220830932049</c:v>
                </c:pt>
                <c:pt idx="25">
                  <c:v>0.11270299156493949</c:v>
                </c:pt>
                <c:pt idx="26">
                  <c:v>0.13047948865720127</c:v>
                </c:pt>
                <c:pt idx="27">
                  <c:v>0.12884405092471324</c:v>
                </c:pt>
                <c:pt idx="28">
                  <c:v>0.11952916644836803</c:v>
                </c:pt>
                <c:pt idx="29">
                  <c:v>0.1059479226698801</c:v>
                </c:pt>
                <c:pt idx="30">
                  <c:v>0.10445469691413008</c:v>
                </c:pt>
                <c:pt idx="31">
                  <c:v>9.6348614240058722E-2</c:v>
                </c:pt>
                <c:pt idx="32">
                  <c:v>0.17591621522502224</c:v>
                </c:pt>
                <c:pt idx="33">
                  <c:v>0.23984049876879554</c:v>
                </c:pt>
                <c:pt idx="34">
                  <c:v>0.62807919526379219</c:v>
                </c:pt>
                <c:pt idx="35">
                  <c:v>0.36022293707759212</c:v>
                </c:pt>
                <c:pt idx="36">
                  <c:v>0.1727875517367842</c:v>
                </c:pt>
                <c:pt idx="37">
                  <c:v>4.8494284067690088E-2</c:v>
                </c:pt>
                <c:pt idx="38">
                  <c:v>0.10353031906533244</c:v>
                </c:pt>
                <c:pt idx="39">
                  <c:v>0.13716345156389165</c:v>
                </c:pt>
                <c:pt idx="40">
                  <c:v>0.14754492586577253</c:v>
                </c:pt>
                <c:pt idx="41">
                  <c:v>4.9205343951380591E-2</c:v>
                </c:pt>
                <c:pt idx="42">
                  <c:v>0.15678870435374861</c:v>
                </c:pt>
                <c:pt idx="43">
                  <c:v>0.16532142295803429</c:v>
                </c:pt>
                <c:pt idx="44">
                  <c:v>0.15664649237701059</c:v>
                </c:pt>
                <c:pt idx="45">
                  <c:v>7.2243684182951753E-2</c:v>
                </c:pt>
                <c:pt idx="46">
                  <c:v>0.17264533976004615</c:v>
                </c:pt>
                <c:pt idx="47">
                  <c:v>0.17371192958558185</c:v>
                </c:pt>
                <c:pt idx="48">
                  <c:v>0.17228980981820086</c:v>
                </c:pt>
                <c:pt idx="49">
                  <c:v>0.10217930528632058</c:v>
                </c:pt>
                <c:pt idx="50">
                  <c:v>0.17755165295751038</c:v>
                </c:pt>
                <c:pt idx="51">
                  <c:v>0.36612473411222296</c:v>
                </c:pt>
                <c:pt idx="52">
                  <c:v>0.24104930057106927</c:v>
                </c:pt>
                <c:pt idx="53">
                  <c:v>0.13559911981977263</c:v>
                </c:pt>
                <c:pt idx="54">
                  <c:v>5.3258385288416282E-2</c:v>
                </c:pt>
                <c:pt idx="55">
                  <c:v>8.0491978833761274E-2</c:v>
                </c:pt>
                <c:pt idx="56">
                  <c:v>8.9451333368261166E-2</c:v>
                </c:pt>
                <c:pt idx="57">
                  <c:v>8.4758338135904027E-2</c:v>
                </c:pt>
                <c:pt idx="58">
                  <c:v>9.919285377482058E-2</c:v>
                </c:pt>
                <c:pt idx="59">
                  <c:v>0.24289805626866456</c:v>
                </c:pt>
                <c:pt idx="60">
                  <c:v>0.19874123749148634</c:v>
                </c:pt>
                <c:pt idx="61">
                  <c:v>0.21993082202546235</c:v>
                </c:pt>
                <c:pt idx="62">
                  <c:v>0.18338234400377224</c:v>
                </c:pt>
                <c:pt idx="63">
                  <c:v>0.21758432440928377</c:v>
                </c:pt>
                <c:pt idx="64">
                  <c:v>0.23713847121077175</c:v>
                </c:pt>
                <c:pt idx="65">
                  <c:v>0.28563275527846177</c:v>
                </c:pt>
                <c:pt idx="66">
                  <c:v>0.33945998847383041</c:v>
                </c:pt>
                <c:pt idx="67">
                  <c:v>0.34849044899669934</c:v>
                </c:pt>
                <c:pt idx="68">
                  <c:v>0.30092054277780689</c:v>
                </c:pt>
                <c:pt idx="69">
                  <c:v>0.21616220464190294</c:v>
                </c:pt>
                <c:pt idx="70">
                  <c:v>0.21566446272331957</c:v>
                </c:pt>
                <c:pt idx="71">
                  <c:v>0.26110118929114062</c:v>
                </c:pt>
                <c:pt idx="72">
                  <c:v>0.28499280138314043</c:v>
                </c:pt>
                <c:pt idx="73">
                  <c:v>0.26003459946560492</c:v>
                </c:pt>
                <c:pt idx="74">
                  <c:v>0.25114635091947402</c:v>
                </c:pt>
                <c:pt idx="75">
                  <c:v>0.23194773405983132</c:v>
                </c:pt>
                <c:pt idx="76">
                  <c:v>0.18864418714308165</c:v>
                </c:pt>
                <c:pt idx="77">
                  <c:v>0.15657538638864146</c:v>
                </c:pt>
                <c:pt idx="78">
                  <c:v>0.13524358987792742</c:v>
                </c:pt>
                <c:pt idx="79">
                  <c:v>0.10744114842562999</c:v>
                </c:pt>
                <c:pt idx="80">
                  <c:v>6.8403960811023234E-2</c:v>
                </c:pt>
                <c:pt idx="81">
                  <c:v>5.0414145753654313E-2</c:v>
                </c:pt>
                <c:pt idx="82">
                  <c:v>5.0129721800178134E-2</c:v>
                </c:pt>
                <c:pt idx="83">
                  <c:v>5.389833918373764E-2</c:v>
                </c:pt>
                <c:pt idx="84">
                  <c:v>6.6839629066904202E-2</c:v>
                </c:pt>
                <c:pt idx="85">
                  <c:v>9.6561932205165873E-2</c:v>
                </c:pt>
                <c:pt idx="86">
                  <c:v>0.16525031696966527</c:v>
                </c:pt>
                <c:pt idx="87">
                  <c:v>0.11860478859957038</c:v>
                </c:pt>
                <c:pt idx="88">
                  <c:v>5.084078168386863E-2</c:v>
                </c:pt>
                <c:pt idx="89">
                  <c:v>3.1855482789333034E-2</c:v>
                </c:pt>
                <c:pt idx="90">
                  <c:v>3.9392717556452059E-2</c:v>
                </c:pt>
                <c:pt idx="91">
                  <c:v>7.3310274008487442E-2</c:v>
                </c:pt>
                <c:pt idx="92">
                  <c:v>9.613529627495157E-2</c:v>
                </c:pt>
                <c:pt idx="93">
                  <c:v>9.1442301042594501E-2</c:v>
                </c:pt>
                <c:pt idx="94">
                  <c:v>5.4182763137213819E-2</c:v>
                </c:pt>
                <c:pt idx="95">
                  <c:v>3.7401749882118723E-2</c:v>
                </c:pt>
                <c:pt idx="96">
                  <c:v>2.865571331272598E-2</c:v>
                </c:pt>
                <c:pt idx="97">
                  <c:v>3.2637648661392647E-2</c:v>
                </c:pt>
                <c:pt idx="98">
                  <c:v>4.3872394823702053E-2</c:v>
                </c:pt>
                <c:pt idx="99">
                  <c:v>5.389833918373764E-2</c:v>
                </c:pt>
                <c:pt idx="100">
                  <c:v>4.0601519358725878E-2</c:v>
                </c:pt>
                <c:pt idx="101">
                  <c:v>5.0129721800178134E-2</c:v>
                </c:pt>
                <c:pt idx="102">
                  <c:v>4.5507832556190092E-2</c:v>
                </c:pt>
                <c:pt idx="103">
                  <c:v>5.908907633467804E-2</c:v>
                </c:pt>
                <c:pt idx="104">
                  <c:v>5.7453638602190001E-2</c:v>
                </c:pt>
                <c:pt idx="105">
                  <c:v>5.2618431393094793E-2</c:v>
                </c:pt>
                <c:pt idx="106">
                  <c:v>2.0620736627023625E-2</c:v>
                </c:pt>
                <c:pt idx="107">
                  <c:v>2.4744883952428427E-2</c:v>
                </c:pt>
                <c:pt idx="108">
                  <c:v>3.1428846859118821E-2</c:v>
                </c:pt>
                <c:pt idx="109">
                  <c:v>3.6192948079844897E-2</c:v>
                </c:pt>
                <c:pt idx="110">
                  <c:v>3.7686173835594895E-2</c:v>
                </c:pt>
                <c:pt idx="111">
                  <c:v>4.4085712788809212E-2</c:v>
                </c:pt>
                <c:pt idx="112">
                  <c:v>4.7143270288678235E-2</c:v>
                </c:pt>
                <c:pt idx="113">
                  <c:v>3.9677141509928238E-2</c:v>
                </c:pt>
                <c:pt idx="114">
                  <c:v>2.6806957615130786E-2</c:v>
                </c:pt>
                <c:pt idx="115">
                  <c:v>2.0478524650285584E-2</c:v>
                </c:pt>
                <c:pt idx="116">
                  <c:v>2.2398386336249805E-2</c:v>
                </c:pt>
                <c:pt idx="117">
                  <c:v>3.0931104940535491E-2</c:v>
                </c:pt>
                <c:pt idx="118">
                  <c:v>3.1571058835856862E-2</c:v>
                </c:pt>
                <c:pt idx="119">
                  <c:v>2.8726819301095E-2</c:v>
                </c:pt>
                <c:pt idx="120">
                  <c:v>3.4557510347356858E-2</c:v>
                </c:pt>
                <c:pt idx="121">
                  <c:v>2.9722303138261665E-2</c:v>
                </c:pt>
                <c:pt idx="122">
                  <c:v>2.9793409126630685E-2</c:v>
                </c:pt>
                <c:pt idx="123">
                  <c:v>3.299317860323784E-2</c:v>
                </c:pt>
                <c:pt idx="124">
                  <c:v>3.6192948079844897E-2</c:v>
                </c:pt>
                <c:pt idx="125">
                  <c:v>3.7543961858856861E-2</c:v>
                </c:pt>
                <c:pt idx="126">
                  <c:v>6.4208707497249495E-2</c:v>
                </c:pt>
                <c:pt idx="127">
                  <c:v>7.2030366217844602E-2</c:v>
                </c:pt>
                <c:pt idx="128">
                  <c:v>2.2113962382773626E-2</c:v>
                </c:pt>
                <c:pt idx="129">
                  <c:v>2.3322764185047449E-2</c:v>
                </c:pt>
                <c:pt idx="130">
                  <c:v>1.6141059359773724E-2</c:v>
                </c:pt>
                <c:pt idx="131">
                  <c:v>2.7162487556975978E-2</c:v>
                </c:pt>
                <c:pt idx="132">
                  <c:v>3.5481888196154505E-2</c:v>
                </c:pt>
                <c:pt idx="133">
                  <c:v>3.4628616335725879E-2</c:v>
                </c:pt>
                <c:pt idx="134">
                  <c:v>3.306428459160686E-2</c:v>
                </c:pt>
                <c:pt idx="135">
                  <c:v>3.2139906742809317E-2</c:v>
                </c:pt>
                <c:pt idx="136">
                  <c:v>3.4841934300833037E-2</c:v>
                </c:pt>
                <c:pt idx="137">
                  <c:v>3.8966081626237742E-2</c:v>
                </c:pt>
                <c:pt idx="138">
                  <c:v>4.2236957091213917E-2</c:v>
                </c:pt>
                <c:pt idx="139">
                  <c:v>3.3419814533452157E-2</c:v>
                </c:pt>
                <c:pt idx="140">
                  <c:v>4.0814837323833043E-2</c:v>
                </c:pt>
                <c:pt idx="141">
                  <c:v>2.7873547440666467E-2</c:v>
                </c:pt>
                <c:pt idx="142">
                  <c:v>1.9838570754964119E-2</c:v>
                </c:pt>
                <c:pt idx="143">
                  <c:v>1.9483040813118919E-2</c:v>
                </c:pt>
                <c:pt idx="144">
                  <c:v>2.0691842615392746E-2</c:v>
                </c:pt>
                <c:pt idx="145">
                  <c:v>3.7899491800702054E-2</c:v>
                </c:pt>
                <c:pt idx="146">
                  <c:v>3.5979630114737843E-2</c:v>
                </c:pt>
                <c:pt idx="147">
                  <c:v>3.4841934300833037E-2</c:v>
                </c:pt>
                <c:pt idx="148">
                  <c:v>2.0976266568868918E-2</c:v>
                </c:pt>
                <c:pt idx="149">
                  <c:v>2.5029307905904605E-2</c:v>
                </c:pt>
                <c:pt idx="150">
                  <c:v>3.000672709173784E-2</c:v>
                </c:pt>
                <c:pt idx="151">
                  <c:v>3.1428846859118821E-2</c:v>
                </c:pt>
                <c:pt idx="152">
                  <c:v>2.4247142033845096E-2</c:v>
                </c:pt>
                <c:pt idx="153">
                  <c:v>2.0976266568868918E-2</c:v>
                </c:pt>
                <c:pt idx="154">
                  <c:v>2.6095897731440294E-2</c:v>
                </c:pt>
                <c:pt idx="155">
                  <c:v>2.0407418661916466E-2</c:v>
                </c:pt>
                <c:pt idx="156">
                  <c:v>2.1616220464190292E-2</c:v>
                </c:pt>
                <c:pt idx="157">
                  <c:v>3.2708754649761661E-2</c:v>
                </c:pt>
                <c:pt idx="158">
                  <c:v>4.437013674228539E-2</c:v>
                </c:pt>
                <c:pt idx="159">
                  <c:v>5.2831749358201958E-2</c:v>
                </c:pt>
                <c:pt idx="160">
                  <c:v>6.2075527846178036E-2</c:v>
                </c:pt>
                <c:pt idx="161">
                  <c:v>6.5986357206475679E-2</c:v>
                </c:pt>
                <c:pt idx="162">
                  <c:v>6.4635343427463729E-2</c:v>
                </c:pt>
                <c:pt idx="163">
                  <c:v>5.8093592497511469E-2</c:v>
                </c:pt>
                <c:pt idx="164">
                  <c:v>5.4324975113951957E-2</c:v>
                </c:pt>
                <c:pt idx="165">
                  <c:v>4.8494284067690088E-2</c:v>
                </c:pt>
                <c:pt idx="166">
                  <c:v>5.3827233195368626E-2</c:v>
                </c:pt>
                <c:pt idx="167">
                  <c:v>6.6341887148320872E-2</c:v>
                </c:pt>
                <c:pt idx="168">
                  <c:v>7.9852024938439792E-2</c:v>
                </c:pt>
                <c:pt idx="169">
                  <c:v>7.523013569445175E-2</c:v>
                </c:pt>
                <c:pt idx="170">
                  <c:v>6.3639859590297054E-2</c:v>
                </c:pt>
                <c:pt idx="171">
                  <c:v>5.3827233195368626E-2</c:v>
                </c:pt>
                <c:pt idx="172">
                  <c:v>5.5747094881332837E-2</c:v>
                </c:pt>
                <c:pt idx="173">
                  <c:v>6.8759490752868427E-2</c:v>
                </c:pt>
                <c:pt idx="174">
                  <c:v>7.4234651857285089E-2</c:v>
                </c:pt>
                <c:pt idx="175">
                  <c:v>7.2741426101535098E-2</c:v>
                </c:pt>
                <c:pt idx="176">
                  <c:v>6.7692900927332739E-2</c:v>
                </c:pt>
                <c:pt idx="177">
                  <c:v>6.3284329648451862E-2</c:v>
                </c:pt>
                <c:pt idx="178">
                  <c:v>7.2954744066642249E-2</c:v>
                </c:pt>
                <c:pt idx="179">
                  <c:v>8.7389259705558817E-2</c:v>
                </c:pt>
                <c:pt idx="180">
                  <c:v>8.6607093833499307E-2</c:v>
                </c:pt>
                <c:pt idx="181">
                  <c:v>8.3194006391784994E-2</c:v>
                </c:pt>
                <c:pt idx="182">
                  <c:v>7.4732393775868433E-2</c:v>
                </c:pt>
                <c:pt idx="183">
                  <c:v>7.4945711740975585E-2</c:v>
                </c:pt>
                <c:pt idx="184">
                  <c:v>7.3808015927070786E-2</c:v>
                </c:pt>
                <c:pt idx="185">
                  <c:v>6.7052947032011367E-2</c:v>
                </c:pt>
                <c:pt idx="186">
                  <c:v>6.1933315869439988E-2</c:v>
                </c:pt>
                <c:pt idx="187">
                  <c:v>6.1506679939225678E-2</c:v>
                </c:pt>
                <c:pt idx="188">
                  <c:v>6.3995389532142344E-2</c:v>
                </c:pt>
                <c:pt idx="189">
                  <c:v>6.4422025462356564E-2</c:v>
                </c:pt>
                <c:pt idx="190">
                  <c:v>6.5915251218106569E-2</c:v>
                </c:pt>
                <c:pt idx="191">
                  <c:v>8.2909582438308815E-2</c:v>
                </c:pt>
                <c:pt idx="192">
                  <c:v>9.0660135170534895E-2</c:v>
                </c:pt>
                <c:pt idx="193">
                  <c:v>8.8526955519463532E-2</c:v>
                </c:pt>
                <c:pt idx="194">
                  <c:v>8.2909582438308815E-2</c:v>
                </c:pt>
                <c:pt idx="195">
                  <c:v>8.1629674647665976E-2</c:v>
                </c:pt>
                <c:pt idx="196">
                  <c:v>8.9664651333368317E-2</c:v>
                </c:pt>
                <c:pt idx="197">
                  <c:v>9.0446817205427826E-2</c:v>
                </c:pt>
                <c:pt idx="198">
                  <c:v>8.9166909414784987E-2</c:v>
                </c:pt>
                <c:pt idx="199">
                  <c:v>8.7104835752082652E-2</c:v>
                </c:pt>
                <c:pt idx="200">
                  <c:v>8.7744789647403995E-2</c:v>
                </c:pt>
                <c:pt idx="201">
                  <c:v>8.7318153717189692E-2</c:v>
                </c:pt>
                <c:pt idx="202">
                  <c:v>8.5824927961439701E-2</c:v>
                </c:pt>
                <c:pt idx="203">
                  <c:v>8.3976172263844504E-2</c:v>
                </c:pt>
                <c:pt idx="204">
                  <c:v>8.6891517786975472E-2</c:v>
                </c:pt>
                <c:pt idx="205">
                  <c:v>9.3148844763451547E-2</c:v>
                </c:pt>
                <c:pt idx="206">
                  <c:v>9.5779766333106364E-2</c:v>
                </c:pt>
                <c:pt idx="207">
                  <c:v>9.2793314821606368E-2</c:v>
                </c:pt>
                <c:pt idx="208">
                  <c:v>9.2366678891392051E-2</c:v>
                </c:pt>
                <c:pt idx="209">
                  <c:v>9.21533609262849E-2</c:v>
                </c:pt>
                <c:pt idx="210">
                  <c:v>9.7841839995808713E-2</c:v>
                </c:pt>
                <c:pt idx="211">
                  <c:v>9.5068706449415868E-2</c:v>
                </c:pt>
                <c:pt idx="212">
                  <c:v>8.8455849531094505E-2</c:v>
                </c:pt>
                <c:pt idx="213">
                  <c:v>8.440280819405882E-2</c:v>
                </c:pt>
                <c:pt idx="214">
                  <c:v>8.8384743542725477E-2</c:v>
                </c:pt>
                <c:pt idx="215">
                  <c:v>8.7887001624142161E-2</c:v>
                </c:pt>
                <c:pt idx="216">
                  <c:v>9.037571121705873E-2</c:v>
                </c:pt>
                <c:pt idx="217">
                  <c:v>9.2508890868130203E-2</c:v>
                </c:pt>
                <c:pt idx="218">
                  <c:v>9.5424236391261061E-2</c:v>
                </c:pt>
                <c:pt idx="219">
                  <c:v>9.7770734007439603E-2</c:v>
                </c:pt>
                <c:pt idx="220">
                  <c:v>9.8410687902761071E-2</c:v>
                </c:pt>
                <c:pt idx="221">
                  <c:v>9.7770734007439603E-2</c:v>
                </c:pt>
                <c:pt idx="222">
                  <c:v>9.6775250170273025E-2</c:v>
                </c:pt>
                <c:pt idx="223">
                  <c:v>9.3717692670403904E-2</c:v>
                </c:pt>
                <c:pt idx="224">
                  <c:v>9.5993084298213419E-2</c:v>
                </c:pt>
                <c:pt idx="225">
                  <c:v>9.492649447267773E-2</c:v>
                </c:pt>
                <c:pt idx="226">
                  <c:v>9.4642070519201552E-2</c:v>
                </c:pt>
                <c:pt idx="227">
                  <c:v>9.4713176507570579E-2</c:v>
                </c:pt>
                <c:pt idx="228">
                  <c:v>9.1940042961177845E-2</c:v>
                </c:pt>
                <c:pt idx="229">
                  <c:v>9.9263959763189594E-2</c:v>
                </c:pt>
                <c:pt idx="230">
                  <c:v>9.9335065751558718E-2</c:v>
                </c:pt>
                <c:pt idx="231">
                  <c:v>0.10097050348404675</c:v>
                </c:pt>
                <c:pt idx="232">
                  <c:v>0.11170750772777284</c:v>
                </c:pt>
                <c:pt idx="233">
                  <c:v>0.11284520354167765</c:v>
                </c:pt>
                <c:pt idx="234">
                  <c:v>0.11846257662283236</c:v>
                </c:pt>
                <c:pt idx="235">
                  <c:v>0.12045354429716568</c:v>
                </c:pt>
                <c:pt idx="236">
                  <c:v>0.11440953528579664</c:v>
                </c:pt>
                <c:pt idx="237">
                  <c:v>0.11078312987897528</c:v>
                </c:pt>
                <c:pt idx="238">
                  <c:v>0.11028538796039195</c:v>
                </c:pt>
                <c:pt idx="239">
                  <c:v>0.11476506522764185</c:v>
                </c:pt>
                <c:pt idx="240">
                  <c:v>0.11668492691360617</c:v>
                </c:pt>
                <c:pt idx="241">
                  <c:v>0.11483617121601086</c:v>
                </c:pt>
                <c:pt idx="242">
                  <c:v>0.11874700057630852</c:v>
                </c:pt>
                <c:pt idx="243">
                  <c:v>0.11739598679729665</c:v>
                </c:pt>
                <c:pt idx="244">
                  <c:v>0.11995580237858235</c:v>
                </c:pt>
                <c:pt idx="245">
                  <c:v>0.11974248441347518</c:v>
                </c:pt>
                <c:pt idx="246">
                  <c:v>0.1156183370880705</c:v>
                </c:pt>
                <c:pt idx="247">
                  <c:v>0.10914769214648715</c:v>
                </c:pt>
                <c:pt idx="248">
                  <c:v>0.10864995022790382</c:v>
                </c:pt>
                <c:pt idx="249">
                  <c:v>0.10971654005343949</c:v>
                </c:pt>
                <c:pt idx="250">
                  <c:v>0.11213414365798714</c:v>
                </c:pt>
                <c:pt idx="251">
                  <c:v>0.12194677005291558</c:v>
                </c:pt>
                <c:pt idx="252">
                  <c:v>0.11263188557657047</c:v>
                </c:pt>
                <c:pt idx="253">
                  <c:v>0.10360142505370147</c:v>
                </c:pt>
                <c:pt idx="254">
                  <c:v>9.9335065751558718E-2</c:v>
                </c:pt>
                <c:pt idx="255">
                  <c:v>9.9548383716665786E-2</c:v>
                </c:pt>
                <c:pt idx="256">
                  <c:v>9.4073222612249194E-2</c:v>
                </c:pt>
                <c:pt idx="257">
                  <c:v>8.994907528684451E-2</c:v>
                </c:pt>
                <c:pt idx="258">
                  <c:v>8.6749305810237348E-2</c:v>
                </c:pt>
                <c:pt idx="259">
                  <c:v>8.9095803426415862E-2</c:v>
                </c:pt>
                <c:pt idx="260">
                  <c:v>8.6891517786975472E-2</c:v>
                </c:pt>
                <c:pt idx="261">
                  <c:v>8.959354534499922E-2</c:v>
                </c:pt>
                <c:pt idx="262">
                  <c:v>9.0589029182165881E-2</c:v>
                </c:pt>
                <c:pt idx="263">
                  <c:v>9.5068706449415868E-2</c:v>
                </c:pt>
                <c:pt idx="264">
                  <c:v>9.6490826216796763E-2</c:v>
                </c:pt>
                <c:pt idx="265">
                  <c:v>9.8624005867868222E-2</c:v>
                </c:pt>
                <c:pt idx="266">
                  <c:v>9.9477277728296745E-2</c:v>
                </c:pt>
                <c:pt idx="267">
                  <c:v>0.10303257714674911</c:v>
                </c:pt>
                <c:pt idx="268">
                  <c:v>0.10566349871640382</c:v>
                </c:pt>
                <c:pt idx="269">
                  <c:v>0.12564428144810608</c:v>
                </c:pt>
                <c:pt idx="270">
                  <c:v>0.11583165505317755</c:v>
                </c:pt>
                <c:pt idx="271">
                  <c:v>0.10850773825116578</c:v>
                </c:pt>
                <c:pt idx="272">
                  <c:v>0.10381474301880862</c:v>
                </c:pt>
                <c:pt idx="273">
                  <c:v>0.11149418976266567</c:v>
                </c:pt>
                <c:pt idx="274">
                  <c:v>0.15885077801645098</c:v>
                </c:pt>
                <c:pt idx="275">
                  <c:v>0.13638128569183214</c:v>
                </c:pt>
                <c:pt idx="276">
                  <c:v>9.1584513019332542E-2</c:v>
                </c:pt>
                <c:pt idx="277">
                  <c:v>4.6361104416618622E-2</c:v>
                </c:pt>
                <c:pt idx="278">
                  <c:v>4.4867878660868721E-2</c:v>
                </c:pt>
                <c:pt idx="279">
                  <c:v>6.7550688950594698E-2</c:v>
                </c:pt>
                <c:pt idx="280">
                  <c:v>0.11106755383245148</c:v>
                </c:pt>
                <c:pt idx="281">
                  <c:v>0.17463630743437938</c:v>
                </c:pt>
                <c:pt idx="282">
                  <c:v>0.23891612091999792</c:v>
                </c:pt>
                <c:pt idx="283">
                  <c:v>0.31315077277728298</c:v>
                </c:pt>
                <c:pt idx="284">
                  <c:v>0.4127702624823178</c:v>
                </c:pt>
                <c:pt idx="285">
                  <c:v>0.49418661916487655</c:v>
                </c:pt>
                <c:pt idx="286">
                  <c:v>0.48088979933986475</c:v>
                </c:pt>
                <c:pt idx="287">
                  <c:v>0.46133565253837694</c:v>
                </c:pt>
                <c:pt idx="288">
                  <c:v>0.43012012364436525</c:v>
                </c:pt>
                <c:pt idx="289">
                  <c:v>0.48103201131660289</c:v>
                </c:pt>
                <c:pt idx="290">
                  <c:v>0.52170463666369782</c:v>
                </c:pt>
                <c:pt idx="291">
                  <c:v>0.57055445067323307</c:v>
                </c:pt>
                <c:pt idx="292">
                  <c:v>0.63732297375176816</c:v>
                </c:pt>
                <c:pt idx="293">
                  <c:v>0.78486789961754078</c:v>
                </c:pt>
                <c:pt idx="294">
                  <c:v>0.85035651490543307</c:v>
                </c:pt>
                <c:pt idx="295">
                  <c:v>0.8525608005448736</c:v>
                </c:pt>
                <c:pt idx="296">
                  <c:v>0.86742195211400419</c:v>
                </c:pt>
                <c:pt idx="297">
                  <c:v>0.74561739403782679</c:v>
                </c:pt>
                <c:pt idx="298">
                  <c:v>0.76609591868811233</c:v>
                </c:pt>
                <c:pt idx="299">
                  <c:v>0.88285195159008745</c:v>
                </c:pt>
                <c:pt idx="300">
                  <c:v>1.0219352648399436</c:v>
                </c:pt>
                <c:pt idx="301">
                  <c:v>1.0925435112904072</c:v>
                </c:pt>
                <c:pt idx="302">
                  <c:v>1.112026552103526</c:v>
                </c:pt>
                <c:pt idx="303">
                  <c:v>1.068225263268193</c:v>
                </c:pt>
                <c:pt idx="304">
                  <c:v>0.97898724786503899</c:v>
                </c:pt>
                <c:pt idx="305">
                  <c:v>1.0237840205375386</c:v>
                </c:pt>
                <c:pt idx="306">
                  <c:v>1.0753358621050977</c:v>
                </c:pt>
                <c:pt idx="307">
                  <c:v>1.0547151254780742</c:v>
                </c:pt>
                <c:pt idx="308">
                  <c:v>0.98353803112065796</c:v>
                </c:pt>
                <c:pt idx="309">
                  <c:v>0.97905835385340811</c:v>
                </c:pt>
                <c:pt idx="310">
                  <c:v>1.065309917745062</c:v>
                </c:pt>
                <c:pt idx="311">
                  <c:v>1.0579860009430502</c:v>
                </c:pt>
                <c:pt idx="312">
                  <c:v>1.0414183056530624</c:v>
                </c:pt>
                <c:pt idx="313">
                  <c:v>0.93141734164614642</c:v>
                </c:pt>
                <c:pt idx="314">
                  <c:v>0.88064766595064692</c:v>
                </c:pt>
                <c:pt idx="315">
                  <c:v>0.8091150416513857</c:v>
                </c:pt>
                <c:pt idx="316">
                  <c:v>0.76310946717661221</c:v>
                </c:pt>
                <c:pt idx="317">
                  <c:v>0.73608919159637443</c:v>
                </c:pt>
                <c:pt idx="318">
                  <c:v>0.702171635144339</c:v>
                </c:pt>
                <c:pt idx="319">
                  <c:v>0.673444815843244</c:v>
                </c:pt>
                <c:pt idx="320">
                  <c:v>0.65915251218106574</c:v>
                </c:pt>
                <c:pt idx="321">
                  <c:v>0.6696050924713155</c:v>
                </c:pt>
                <c:pt idx="322">
                  <c:v>0.68681274165662487</c:v>
                </c:pt>
                <c:pt idx="323">
                  <c:v>0.76474490490910052</c:v>
                </c:pt>
                <c:pt idx="324">
                  <c:v>0.73957338502645775</c:v>
                </c:pt>
                <c:pt idx="325">
                  <c:v>0.74376863834023144</c:v>
                </c:pt>
                <c:pt idx="326">
                  <c:v>0.70117615130717237</c:v>
                </c:pt>
                <c:pt idx="327">
                  <c:v>0.68211974642426776</c:v>
                </c:pt>
                <c:pt idx="328">
                  <c:v>0.4757701681772934</c:v>
                </c:pt>
                <c:pt idx="329">
                  <c:v>0.4956087389322576</c:v>
                </c:pt>
                <c:pt idx="330">
                  <c:v>0.55036034997642369</c:v>
                </c:pt>
                <c:pt idx="331">
                  <c:v>0.66462767328548211</c:v>
                </c:pt>
                <c:pt idx="332">
                  <c:v>0.6843951380520773</c:v>
                </c:pt>
                <c:pt idx="333">
                  <c:v>0.65296629119295846</c:v>
                </c:pt>
                <c:pt idx="334">
                  <c:v>0.60859615445067317</c:v>
                </c:pt>
                <c:pt idx="335">
                  <c:v>0.67849334101744641</c:v>
                </c:pt>
                <c:pt idx="336">
                  <c:v>0.65460172892544677</c:v>
                </c:pt>
                <c:pt idx="337">
                  <c:v>0.58669551003300668</c:v>
                </c:pt>
                <c:pt idx="338">
                  <c:v>0.59252620107926857</c:v>
                </c:pt>
                <c:pt idx="339">
                  <c:v>0.61179592392728033</c:v>
                </c:pt>
                <c:pt idx="340">
                  <c:v>0.60632076282286385</c:v>
                </c:pt>
                <c:pt idx="341">
                  <c:v>0.61193813590401835</c:v>
                </c:pt>
                <c:pt idx="342">
                  <c:v>0.68140868654057729</c:v>
                </c:pt>
                <c:pt idx="343">
                  <c:v>0.64855771991407751</c:v>
                </c:pt>
                <c:pt idx="344">
                  <c:v>0.68667052967988684</c:v>
                </c:pt>
                <c:pt idx="345">
                  <c:v>0.71049103578351758</c:v>
                </c:pt>
                <c:pt idx="346">
                  <c:v>0.72620545921307689</c:v>
                </c:pt>
                <c:pt idx="347">
                  <c:v>0.66313444752973227</c:v>
                </c:pt>
                <c:pt idx="348">
                  <c:v>0.64301145282129191</c:v>
                </c:pt>
                <c:pt idx="349">
                  <c:v>0.72542329334101729</c:v>
                </c:pt>
                <c:pt idx="350">
                  <c:v>0.82127416566249267</c:v>
                </c:pt>
                <c:pt idx="351">
                  <c:v>0.76246951328129087</c:v>
                </c:pt>
                <c:pt idx="352">
                  <c:v>0.74995485932833872</c:v>
                </c:pt>
                <c:pt idx="353">
                  <c:v>0.77199771572274312</c:v>
                </c:pt>
                <c:pt idx="354">
                  <c:v>0.70928223398124368</c:v>
                </c:pt>
                <c:pt idx="355">
                  <c:v>0.70586914653952959</c:v>
                </c:pt>
                <c:pt idx="356">
                  <c:v>0.73736909938701733</c:v>
                </c:pt>
                <c:pt idx="357">
                  <c:v>0.72115693403887471</c:v>
                </c:pt>
                <c:pt idx="358">
                  <c:v>0.64358030072824435</c:v>
                </c:pt>
                <c:pt idx="359">
                  <c:v>0.63390988631005396</c:v>
                </c:pt>
                <c:pt idx="360">
                  <c:v>0.6197597946246135</c:v>
                </c:pt>
                <c:pt idx="361">
                  <c:v>0.5677102111384712</c:v>
                </c:pt>
                <c:pt idx="362">
                  <c:v>0.55476892125530464</c:v>
                </c:pt>
                <c:pt idx="363">
                  <c:v>0.57567408183580449</c:v>
                </c:pt>
                <c:pt idx="364">
                  <c:v>0.59323726096295903</c:v>
                </c:pt>
                <c:pt idx="365">
                  <c:v>0.68019988473830351</c:v>
                </c:pt>
                <c:pt idx="366">
                  <c:v>0.64528684444910145</c:v>
                </c:pt>
                <c:pt idx="367">
                  <c:v>0.64429136061193482</c:v>
                </c:pt>
                <c:pt idx="368">
                  <c:v>0.68247527636611294</c:v>
                </c:pt>
                <c:pt idx="369">
                  <c:v>0.65268186723948241</c:v>
                </c:pt>
                <c:pt idx="370">
                  <c:v>0.64080716718185149</c:v>
                </c:pt>
                <c:pt idx="371">
                  <c:v>0.62089749043851838</c:v>
                </c:pt>
                <c:pt idx="372">
                  <c:v>0.61663113113637547</c:v>
                </c:pt>
                <c:pt idx="373">
                  <c:v>0.64606901032116104</c:v>
                </c:pt>
                <c:pt idx="374">
                  <c:v>0.65680601456488708</c:v>
                </c:pt>
                <c:pt idx="375">
                  <c:v>0.64926877979776809</c:v>
                </c:pt>
                <c:pt idx="376">
                  <c:v>0.67031615235500597</c:v>
                </c:pt>
                <c:pt idx="377">
                  <c:v>0.71795716456226744</c:v>
                </c:pt>
                <c:pt idx="378">
                  <c:v>0.74703951380520772</c:v>
                </c:pt>
                <c:pt idx="379">
                  <c:v>0.74071108084036241</c:v>
                </c:pt>
                <c:pt idx="380">
                  <c:v>0.68894592130769639</c:v>
                </c:pt>
                <c:pt idx="381">
                  <c:v>0.66462767328548211</c:v>
                </c:pt>
                <c:pt idx="382">
                  <c:v>0.63540311206580391</c:v>
                </c:pt>
                <c:pt idx="383">
                  <c:v>0.67643126735474401</c:v>
                </c:pt>
                <c:pt idx="384">
                  <c:v>0.64919767380939897</c:v>
                </c:pt>
                <c:pt idx="385">
                  <c:v>0.72506776339917223</c:v>
                </c:pt>
                <c:pt idx="386">
                  <c:v>0.7980936134541835</c:v>
                </c:pt>
                <c:pt idx="387">
                  <c:v>0.85974250537014707</c:v>
                </c:pt>
                <c:pt idx="388">
                  <c:v>0.81970983391837382</c:v>
                </c:pt>
                <c:pt idx="389">
                  <c:v>0.78607670141981445</c:v>
                </c:pt>
                <c:pt idx="390">
                  <c:v>0.76538485880442175</c:v>
                </c:pt>
                <c:pt idx="391">
                  <c:v>0.81466130874417142</c:v>
                </c:pt>
                <c:pt idx="392">
                  <c:v>0.83492651542934981</c:v>
                </c:pt>
                <c:pt idx="393">
                  <c:v>0.8061285901398858</c:v>
                </c:pt>
                <c:pt idx="394">
                  <c:v>0.75962527374652911</c:v>
                </c:pt>
                <c:pt idx="395">
                  <c:v>0.80769292188400466</c:v>
                </c:pt>
                <c:pt idx="396">
                  <c:v>0.84353034002200433</c:v>
                </c:pt>
                <c:pt idx="397">
                  <c:v>0.80072453502383822</c:v>
                </c:pt>
                <c:pt idx="398">
                  <c:v>0.74867495153769592</c:v>
                </c:pt>
                <c:pt idx="399">
                  <c:v>0.73544923770105308</c:v>
                </c:pt>
                <c:pt idx="400">
                  <c:v>0.74903048147954099</c:v>
                </c:pt>
                <c:pt idx="401">
                  <c:v>0.76168734740923139</c:v>
                </c:pt>
                <c:pt idx="402">
                  <c:v>0.77469974328076707</c:v>
                </c:pt>
                <c:pt idx="403">
                  <c:v>0.80698186200031441</c:v>
                </c:pt>
                <c:pt idx="404">
                  <c:v>0.88548287315974217</c:v>
                </c:pt>
                <c:pt idx="405">
                  <c:v>0.8721149473463613</c:v>
                </c:pt>
                <c:pt idx="406">
                  <c:v>0.78842319903599312</c:v>
                </c:pt>
                <c:pt idx="407">
                  <c:v>0.76246951328129087</c:v>
                </c:pt>
                <c:pt idx="408">
                  <c:v>0.78458347566406439</c:v>
                </c:pt>
                <c:pt idx="409">
                  <c:v>0.81238591711636177</c:v>
                </c:pt>
                <c:pt idx="410">
                  <c:v>0.80051121705873096</c:v>
                </c:pt>
                <c:pt idx="411">
                  <c:v>0.64926877979776809</c:v>
                </c:pt>
                <c:pt idx="412">
                  <c:v>0.63163449468224442</c:v>
                </c:pt>
                <c:pt idx="413">
                  <c:v>0.71781495258552941</c:v>
                </c:pt>
                <c:pt idx="414">
                  <c:v>0.75678103421176723</c:v>
                </c:pt>
                <c:pt idx="415">
                  <c:v>0.76879794624613618</c:v>
                </c:pt>
                <c:pt idx="416">
                  <c:v>0.7714999738041598</c:v>
                </c:pt>
                <c:pt idx="417">
                  <c:v>0.62537716770576834</c:v>
                </c:pt>
                <c:pt idx="418">
                  <c:v>0.63732297375176816</c:v>
                </c:pt>
                <c:pt idx="419">
                  <c:v>0.66668974694818472</c:v>
                </c:pt>
                <c:pt idx="420">
                  <c:v>0.6742269817153036</c:v>
                </c:pt>
                <c:pt idx="421">
                  <c:v>0.63817624561219677</c:v>
                </c:pt>
                <c:pt idx="422">
                  <c:v>0.61741329700843506</c:v>
                </c:pt>
                <c:pt idx="423">
                  <c:v>0.60056117776497098</c:v>
                </c:pt>
                <c:pt idx="424">
                  <c:v>0.5516402577670666</c:v>
                </c:pt>
                <c:pt idx="425">
                  <c:v>0.59039302142819727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0B-4C19-B54F-A59EFF8061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0C'!$S$14:$S$757</c:f>
              <c:numCache>
                <c:formatCode>0.0</c:formatCode>
                <c:ptCount val="744"/>
                <c:pt idx="0">
                  <c:v>0.58839410992244112</c:v>
                </c:pt>
                <c:pt idx="1">
                  <c:v>0.67397870772934165</c:v>
                </c:pt>
                <c:pt idx="2">
                  <c:v>0.73281811872158509</c:v>
                </c:pt>
                <c:pt idx="3">
                  <c:v>0.82642627257288304</c:v>
                </c:pt>
                <c:pt idx="4">
                  <c:v>1.0082935429125459</c:v>
                </c:pt>
                <c:pt idx="5">
                  <c:v>1.4576126813987689</c:v>
                </c:pt>
                <c:pt idx="6">
                  <c:v>2.5514908221182151</c:v>
                </c:pt>
                <c:pt idx="7">
                  <c:v>2.9927864045600443</c:v>
                </c:pt>
                <c:pt idx="8">
                  <c:v>2.7601032792725335</c:v>
                </c:pt>
                <c:pt idx="9">
                  <c:v>2.2145014682535424</c:v>
                </c:pt>
                <c:pt idx="10">
                  <c:v>1.4495891253543749</c:v>
                </c:pt>
                <c:pt idx="11">
                  <c:v>1.4522636440358396</c:v>
                </c:pt>
                <c:pt idx="12">
                  <c:v>1.4629617187617017</c:v>
                </c:pt>
                <c:pt idx="13">
                  <c:v>2.096822646269056</c:v>
                </c:pt>
                <c:pt idx="14">
                  <c:v>2.2278740616608728</c:v>
                </c:pt>
                <c:pt idx="15">
                  <c:v>3.2201204924846221</c:v>
                </c:pt>
                <c:pt idx="16">
                  <c:v>2.8751075825755557</c:v>
                </c:pt>
                <c:pt idx="17">
                  <c:v>2.7146364616876166</c:v>
                </c:pt>
                <c:pt idx="18">
                  <c:v>2.4846278550815741</c:v>
                </c:pt>
                <c:pt idx="19">
                  <c:v>2.3589254770526904</c:v>
                </c:pt>
                <c:pt idx="20">
                  <c:v>2.3321802902380329</c:v>
                </c:pt>
                <c:pt idx="21">
                  <c:v>2.4124158506820006</c:v>
                </c:pt>
                <c:pt idx="22">
                  <c:v>2.703938386961755</c:v>
                </c:pt>
                <c:pt idx="23">
                  <c:v>2.8537114331238311</c:v>
                </c:pt>
                <c:pt idx="24">
                  <c:v>2.7253345364134809</c:v>
                </c:pt>
                <c:pt idx="25">
                  <c:v>2.7199854990505496</c:v>
                </c:pt>
                <c:pt idx="26">
                  <c:v>2.9259234375234033</c:v>
                </c:pt>
                <c:pt idx="27">
                  <c:v>3.3164031650173844</c:v>
                </c:pt>
                <c:pt idx="28">
                  <c:v>3.3725680573281633</c:v>
                </c:pt>
                <c:pt idx="29">
                  <c:v>3.5865295518454139</c:v>
                </c:pt>
                <c:pt idx="30">
                  <c:v>3.7764203782294734</c:v>
                </c:pt>
                <c:pt idx="31">
                  <c:v>3.9930563914281909</c:v>
                </c:pt>
                <c:pt idx="32">
                  <c:v>4.3621399694704479</c:v>
                </c:pt>
                <c:pt idx="33">
                  <c:v>4.2899279650708761</c:v>
                </c:pt>
                <c:pt idx="34">
                  <c:v>3.8299107518587858</c:v>
                </c:pt>
                <c:pt idx="35">
                  <c:v>3.8860756441695643</c:v>
                </c:pt>
                <c:pt idx="36">
                  <c:v>4.1749236617678545</c:v>
                </c:pt>
                <c:pt idx="37">
                  <c:v>5.9481295475795672</c:v>
                </c:pt>
                <c:pt idx="38">
                  <c:v>6.3707034992511371</c:v>
                </c:pt>
                <c:pt idx="39">
                  <c:v>5.8438233190024071</c:v>
                </c:pt>
                <c:pt idx="40">
                  <c:v>5.7983565014174925</c:v>
                </c:pt>
                <c:pt idx="41">
                  <c:v>6.1166242245119022</c:v>
                </c:pt>
                <c:pt idx="42">
                  <c:v>6.0658083695640563</c:v>
                </c:pt>
                <c:pt idx="43">
                  <c:v>5.9374314728537056</c:v>
                </c:pt>
                <c:pt idx="44">
                  <c:v>7.0446822069804762</c:v>
                </c:pt>
                <c:pt idx="45">
                  <c:v>7.1810826597352255</c:v>
                </c:pt>
                <c:pt idx="46">
                  <c:v>7.7668022509761974</c:v>
                </c:pt>
                <c:pt idx="47">
                  <c:v>7.7587786949317996</c:v>
                </c:pt>
                <c:pt idx="48">
                  <c:v>5.7769603519657666</c:v>
                </c:pt>
                <c:pt idx="49">
                  <c:v>7.1409648795132386</c:v>
                </c:pt>
                <c:pt idx="50">
                  <c:v>8.4113612532094155</c:v>
                </c:pt>
                <c:pt idx="51">
                  <c:v>8.1973997586921659</c:v>
                </c:pt>
                <c:pt idx="52">
                  <c:v>8.9141707653249558</c:v>
                </c:pt>
                <c:pt idx="53">
                  <c:v>8.2696117630917367</c:v>
                </c:pt>
                <c:pt idx="54">
                  <c:v>9.0211515125835788</c:v>
                </c:pt>
                <c:pt idx="55">
                  <c:v>9.5025648752473924</c:v>
                </c:pt>
                <c:pt idx="56">
                  <c:v>9.8983936401043078</c:v>
                </c:pt>
                <c:pt idx="57">
                  <c:v>10.040143130221987</c:v>
                </c:pt>
                <c:pt idx="58">
                  <c:v>10.243406550013374</c:v>
                </c:pt>
                <c:pt idx="59">
                  <c:v>11.323912097325488</c:v>
                </c:pt>
                <c:pt idx="60">
                  <c:v>10.920059776424178</c:v>
                </c:pt>
                <c:pt idx="61">
                  <c:v>12.527445503985025</c:v>
                </c:pt>
                <c:pt idx="62">
                  <c:v>12.500700317170367</c:v>
                </c:pt>
                <c:pt idx="63">
                  <c:v>12.318833046830704</c:v>
                </c:pt>
                <c:pt idx="64">
                  <c:v>10.617839165418561</c:v>
                </c:pt>
                <c:pt idx="65">
                  <c:v>9.7619931873495602</c:v>
                </c:pt>
                <c:pt idx="66">
                  <c:v>9.3153485675447989</c:v>
                </c:pt>
                <c:pt idx="67">
                  <c:v>8.9863827697245267</c:v>
                </c:pt>
                <c:pt idx="68">
                  <c:v>8.232168501551218</c:v>
                </c:pt>
                <c:pt idx="69">
                  <c:v>9.5721023609654985</c:v>
                </c:pt>
                <c:pt idx="70">
                  <c:v>11.150068383030224</c:v>
                </c:pt>
                <c:pt idx="71">
                  <c:v>8.9569630642284039</c:v>
                </c:pt>
                <c:pt idx="72">
                  <c:v>8.7857938686146042</c:v>
                </c:pt>
                <c:pt idx="73">
                  <c:v>9.251160119189624</c:v>
                </c:pt>
                <c:pt idx="74">
                  <c:v>9.2056933016047076</c:v>
                </c:pt>
                <c:pt idx="75">
                  <c:v>11.184837125889276</c:v>
                </c:pt>
                <c:pt idx="76">
                  <c:v>10.698074725862529</c:v>
                </c:pt>
                <c:pt idx="77">
                  <c:v>10.754239618173308</c:v>
                </c:pt>
                <c:pt idx="78">
                  <c:v>11.853466796255683</c:v>
                </c:pt>
                <c:pt idx="79">
                  <c:v>12.530120022666489</c:v>
                </c:pt>
                <c:pt idx="80">
                  <c:v>13.131886725996257</c:v>
                </c:pt>
                <c:pt idx="81">
                  <c:v>13.709582761192832</c:v>
                </c:pt>
                <c:pt idx="82">
                  <c:v>14.204368717263975</c:v>
                </c:pt>
                <c:pt idx="83">
                  <c:v>14.568103257943301</c:v>
                </c:pt>
                <c:pt idx="84">
                  <c:v>15.057540176651512</c:v>
                </c:pt>
                <c:pt idx="85">
                  <c:v>14.338094651337258</c:v>
                </c:pt>
                <c:pt idx="86">
                  <c:v>14.180298049130782</c:v>
                </c:pt>
                <c:pt idx="87">
                  <c:v>17.258669051497726</c:v>
                </c:pt>
                <c:pt idx="88">
                  <c:v>14.03587404033164</c:v>
                </c:pt>
                <c:pt idx="89">
                  <c:v>13.18002806226264</c:v>
                </c:pt>
                <c:pt idx="90">
                  <c:v>13.955638479887671</c:v>
                </c:pt>
                <c:pt idx="91">
                  <c:v>12.519421947940627</c:v>
                </c:pt>
                <c:pt idx="92">
                  <c:v>11.543222629205673</c:v>
                </c:pt>
                <c:pt idx="93">
                  <c:v>11.182162607207809</c:v>
                </c:pt>
                <c:pt idx="94">
                  <c:v>12.730708923776412</c:v>
                </c:pt>
                <c:pt idx="95">
                  <c:v>12.361625345734154</c:v>
                </c:pt>
                <c:pt idx="96">
                  <c:v>12.514072910577696</c:v>
                </c:pt>
                <c:pt idx="97">
                  <c:v>13.471550598542391</c:v>
                </c:pt>
                <c:pt idx="98">
                  <c:v>14.509263846951058</c:v>
                </c:pt>
                <c:pt idx="99">
                  <c:v>14.913116167852367</c:v>
                </c:pt>
                <c:pt idx="100">
                  <c:v>15.59244391294464</c:v>
                </c:pt>
                <c:pt idx="101">
                  <c:v>15.838499631639477</c:v>
                </c:pt>
                <c:pt idx="102">
                  <c:v>15.127077662369619</c:v>
                </c:pt>
                <c:pt idx="103">
                  <c:v>15.038818545881252</c:v>
                </c:pt>
                <c:pt idx="104">
                  <c:v>13.771096690866544</c:v>
                </c:pt>
                <c:pt idx="105">
                  <c:v>13.722955354600161</c:v>
                </c:pt>
                <c:pt idx="106">
                  <c:v>14.594848444757959</c:v>
                </c:pt>
                <c:pt idx="107">
                  <c:v>15.528255464589463</c:v>
                </c:pt>
                <c:pt idx="108">
                  <c:v>16.549921600909336</c:v>
                </c:pt>
                <c:pt idx="109">
                  <c:v>17.234598383364531</c:v>
                </c:pt>
                <c:pt idx="110">
                  <c:v>18.055675618574487</c:v>
                </c:pt>
                <c:pt idx="111">
                  <c:v>18.660116840585719</c:v>
                </c:pt>
                <c:pt idx="112">
                  <c:v>19.082690792257289</c:v>
                </c:pt>
                <c:pt idx="113">
                  <c:v>19.590849341735762</c:v>
                </c:pt>
                <c:pt idx="114">
                  <c:v>17.617054554814121</c:v>
                </c:pt>
                <c:pt idx="115">
                  <c:v>16.948424884447714</c:v>
                </c:pt>
                <c:pt idx="116">
                  <c:v>18.007534282308104</c:v>
                </c:pt>
                <c:pt idx="117">
                  <c:v>18.922219671369351</c:v>
                </c:pt>
                <c:pt idx="118">
                  <c:v>19.719226238446112</c:v>
                </c:pt>
                <c:pt idx="119">
                  <c:v>20.203314119791386</c:v>
                </c:pt>
                <c:pt idx="120">
                  <c:v>20.706123631906927</c:v>
                </c:pt>
                <c:pt idx="121">
                  <c:v>21.307890335236696</c:v>
                </c:pt>
                <c:pt idx="122">
                  <c:v>20.532279917611664</c:v>
                </c:pt>
                <c:pt idx="123">
                  <c:v>21.192886031933671</c:v>
                </c:pt>
                <c:pt idx="124">
                  <c:v>21.709068137456541</c:v>
                </c:pt>
                <c:pt idx="125">
                  <c:v>22.206528612209144</c:v>
                </c:pt>
                <c:pt idx="126">
                  <c:v>22.580961227614338</c:v>
                </c:pt>
                <c:pt idx="127">
                  <c:v>23.089119777092808</c:v>
                </c:pt>
                <c:pt idx="128">
                  <c:v>17.103546967972722</c:v>
                </c:pt>
                <c:pt idx="129">
                  <c:v>11.163440976437551</c:v>
                </c:pt>
                <c:pt idx="130">
                  <c:v>13.217471323803158</c:v>
                </c:pt>
                <c:pt idx="131">
                  <c:v>14.602872000802353</c:v>
                </c:pt>
                <c:pt idx="132">
                  <c:v>15.934782304172236</c:v>
                </c:pt>
                <c:pt idx="133">
                  <c:v>23.139935632040654</c:v>
                </c:pt>
                <c:pt idx="134">
                  <c:v>23.784494634273873</c:v>
                </c:pt>
                <c:pt idx="135">
                  <c:v>24.48789304749933</c:v>
                </c:pt>
                <c:pt idx="136">
                  <c:v>24.923839592578229</c:v>
                </c:pt>
                <c:pt idx="137">
                  <c:v>25.29024865193902</c:v>
                </c:pt>
                <c:pt idx="138">
                  <c:v>25.538978889315324</c:v>
                </c:pt>
                <c:pt idx="139">
                  <c:v>25.771662014602835</c:v>
                </c:pt>
                <c:pt idx="140">
                  <c:v>20.160521820887936</c:v>
                </c:pt>
                <c:pt idx="141">
                  <c:v>19.323397473589196</c:v>
                </c:pt>
                <c:pt idx="142">
                  <c:v>19.291303249411609</c:v>
                </c:pt>
                <c:pt idx="143">
                  <c:v>18.903498040599093</c:v>
                </c:pt>
                <c:pt idx="144">
                  <c:v>19.906442546148703</c:v>
                </c:pt>
                <c:pt idx="145">
                  <c:v>21.096603359400909</c:v>
                </c:pt>
                <c:pt idx="146">
                  <c:v>21.144744695667292</c:v>
                </c:pt>
                <c:pt idx="147">
                  <c:v>16.640855236079165</c:v>
                </c:pt>
                <c:pt idx="148">
                  <c:v>18.138585697699924</c:v>
                </c:pt>
                <c:pt idx="149">
                  <c:v>19.328746510952126</c:v>
                </c:pt>
                <c:pt idx="150">
                  <c:v>20.743566893447444</c:v>
                </c:pt>
                <c:pt idx="151">
                  <c:v>21.62883257701257</c:v>
                </c:pt>
                <c:pt idx="152">
                  <c:v>22.81096983422038</c:v>
                </c:pt>
                <c:pt idx="153">
                  <c:v>23.289708678202729</c:v>
                </c:pt>
                <c:pt idx="154">
                  <c:v>23.624023513385936</c:v>
                </c:pt>
                <c:pt idx="155">
                  <c:v>23.760423966140682</c:v>
                </c:pt>
                <c:pt idx="156">
                  <c:v>24.557430533217438</c:v>
                </c:pt>
                <c:pt idx="157">
                  <c:v>25.849223056365336</c:v>
                </c:pt>
                <c:pt idx="158">
                  <c:v>26.662276735530888</c:v>
                </c:pt>
                <c:pt idx="159">
                  <c:v>27.135666542150307</c:v>
                </c:pt>
                <c:pt idx="160">
                  <c:v>27.641150572947311</c:v>
                </c:pt>
                <c:pt idx="161">
                  <c:v>28.053026449893022</c:v>
                </c:pt>
                <c:pt idx="162">
                  <c:v>28.242917276277076</c:v>
                </c:pt>
                <c:pt idx="163">
                  <c:v>28.612000854319341</c:v>
                </c:pt>
                <c:pt idx="164">
                  <c:v>28.844683979606849</c:v>
                </c:pt>
                <c:pt idx="165">
                  <c:v>29.047947399398236</c:v>
                </c:pt>
                <c:pt idx="166">
                  <c:v>29.312724748863335</c:v>
                </c:pt>
                <c:pt idx="167">
                  <c:v>29.277956006004285</c:v>
                </c:pt>
                <c:pt idx="168">
                  <c:v>29.007829619176253</c:v>
                </c:pt>
                <c:pt idx="169">
                  <c:v>29.112135847753411</c:v>
                </c:pt>
                <c:pt idx="170">
                  <c:v>29.096088735664615</c:v>
                </c:pt>
                <c:pt idx="171">
                  <c:v>29.925189526918963</c:v>
                </c:pt>
                <c:pt idx="172">
                  <c:v>30.543003342337528</c:v>
                </c:pt>
                <c:pt idx="173">
                  <c:v>30.486838450026749</c:v>
                </c:pt>
                <c:pt idx="174">
                  <c:v>30.553701417063387</c:v>
                </c:pt>
                <c:pt idx="175">
                  <c:v>30.5135836368414</c:v>
                </c:pt>
                <c:pt idx="176">
                  <c:v>30.842549434661677</c:v>
                </c:pt>
                <c:pt idx="177">
                  <c:v>31.166166195119015</c:v>
                </c:pt>
                <c:pt idx="178">
                  <c:v>31.398849320406526</c:v>
                </c:pt>
                <c:pt idx="179">
                  <c:v>31.735838674271193</c:v>
                </c:pt>
                <c:pt idx="180">
                  <c:v>31.885611720433268</c:v>
                </c:pt>
                <c:pt idx="181">
                  <c:v>32.334930858919499</c:v>
                </c:pt>
                <c:pt idx="182">
                  <c:v>32.781575478724264</c:v>
                </c:pt>
                <c:pt idx="183">
                  <c:v>33.049027346870815</c:v>
                </c:pt>
                <c:pt idx="184">
                  <c:v>33.420785443594546</c:v>
                </c:pt>
                <c:pt idx="185">
                  <c:v>33.808590652407055</c:v>
                </c:pt>
                <c:pt idx="186">
                  <c:v>34.244537197485954</c:v>
                </c:pt>
                <c:pt idx="187">
                  <c:v>34.640365962342877</c:v>
                </c:pt>
                <c:pt idx="188">
                  <c:v>34.988053390933402</c:v>
                </c:pt>
                <c:pt idx="189">
                  <c:v>35.196665848087726</c:v>
                </c:pt>
                <c:pt idx="190">
                  <c:v>35.645984986573957</c:v>
                </c:pt>
                <c:pt idx="191">
                  <c:v>35.977625303075691</c:v>
                </c:pt>
                <c:pt idx="192">
                  <c:v>36.15681805473389</c:v>
                </c:pt>
                <c:pt idx="193">
                  <c:v>36.159492573415349</c:v>
                </c:pt>
                <c:pt idx="194">
                  <c:v>36.507180002005889</c:v>
                </c:pt>
                <c:pt idx="195">
                  <c:v>36.007045008571815</c:v>
                </c:pt>
                <c:pt idx="196">
                  <c:v>34.747346709601501</c:v>
                </c:pt>
                <c:pt idx="197">
                  <c:v>35.699475360203266</c:v>
                </c:pt>
                <c:pt idx="198">
                  <c:v>36.317289175621831</c:v>
                </c:pt>
                <c:pt idx="199">
                  <c:v>36.828122243781756</c:v>
                </c:pt>
                <c:pt idx="200">
                  <c:v>37.052781813024872</c:v>
                </c:pt>
                <c:pt idx="201">
                  <c:v>37.256045232816263</c:v>
                </c:pt>
                <c:pt idx="202">
                  <c:v>37.373724054800753</c:v>
                </c:pt>
                <c:pt idx="203">
                  <c:v>37.52617161964428</c:v>
                </c:pt>
                <c:pt idx="204">
                  <c:v>37.740133114161537</c:v>
                </c:pt>
                <c:pt idx="205">
                  <c:v>37.825717711968437</c:v>
                </c:pt>
                <c:pt idx="206">
                  <c:v>37.970141720767586</c:v>
                </c:pt>
                <c:pt idx="207">
                  <c:v>38.291083962543468</c:v>
                </c:pt>
                <c:pt idx="208">
                  <c:v>38.80459154938486</c:v>
                </c:pt>
                <c:pt idx="209">
                  <c:v>39.237863575782299</c:v>
                </c:pt>
                <c:pt idx="210">
                  <c:v>39.59090004173575</c:v>
                </c:pt>
                <c:pt idx="211">
                  <c:v>40.010799474725872</c:v>
                </c:pt>
                <c:pt idx="212">
                  <c:v>40.420000832990098</c:v>
                </c:pt>
                <c:pt idx="213">
                  <c:v>41.02979109236427</c:v>
                </c:pt>
                <c:pt idx="214">
                  <c:v>41.644930389101368</c:v>
                </c:pt>
                <c:pt idx="215">
                  <c:v>42.297512947378976</c:v>
                </c:pt>
                <c:pt idx="216">
                  <c:v>42.645200375969516</c:v>
                </c:pt>
                <c:pt idx="217">
                  <c:v>43.284410340839791</c:v>
                </c:pt>
                <c:pt idx="218">
                  <c:v>43.84873378262904</c:v>
                </c:pt>
                <c:pt idx="219">
                  <c:v>44.175025061767847</c:v>
                </c:pt>
                <c:pt idx="220">
                  <c:v>44.605622569483813</c:v>
                </c:pt>
                <c:pt idx="221">
                  <c:v>44.808885989275211</c:v>
                </c:pt>
                <c:pt idx="222">
                  <c:v>45.036220077199786</c:v>
                </c:pt>
                <c:pt idx="223">
                  <c:v>44.800862433230805</c:v>
                </c:pt>
                <c:pt idx="224">
                  <c:v>44.632367756298478</c:v>
                </c:pt>
                <c:pt idx="225">
                  <c:v>43.749776591414815</c:v>
                </c:pt>
                <c:pt idx="226">
                  <c:v>44.228515435397171</c:v>
                </c:pt>
                <c:pt idx="227">
                  <c:v>44.645740349705811</c:v>
                </c:pt>
                <c:pt idx="228">
                  <c:v>45.279601277213168</c:v>
                </c:pt>
                <c:pt idx="229">
                  <c:v>40.727570481358647</c:v>
                </c:pt>
                <c:pt idx="230">
                  <c:v>43.196151224351425</c:v>
                </c:pt>
                <c:pt idx="231">
                  <c:v>43.97443616065793</c:v>
                </c:pt>
                <c:pt idx="232">
                  <c:v>44.701905242016586</c:v>
                </c:pt>
                <c:pt idx="233">
                  <c:v>45.429374323375242</c:v>
                </c:pt>
                <c:pt idx="234">
                  <c:v>46.763959145426583</c:v>
                </c:pt>
                <c:pt idx="235">
                  <c:v>46.886987004774014</c:v>
                </c:pt>
                <c:pt idx="236">
                  <c:v>46.525926982776141</c:v>
                </c:pt>
                <c:pt idx="237">
                  <c:v>46.852218261914949</c:v>
                </c:pt>
                <c:pt idx="238">
                  <c:v>47.004665826758497</c:v>
                </c:pt>
                <c:pt idx="239">
                  <c:v>46.472436609146826</c:v>
                </c:pt>
                <c:pt idx="240">
                  <c:v>46.539299576183474</c:v>
                </c:pt>
                <c:pt idx="241">
                  <c:v>46.723841365204606</c:v>
                </c:pt>
                <c:pt idx="242">
                  <c:v>45.763689158558435</c:v>
                </c:pt>
                <c:pt idx="243">
                  <c:v>46.314640006940358</c:v>
                </c:pt>
                <c:pt idx="244">
                  <c:v>46.798727888285633</c:v>
                </c:pt>
                <c:pt idx="245">
                  <c:v>47.266768657542123</c:v>
                </c:pt>
                <c:pt idx="246">
                  <c:v>47.622479642177048</c:v>
                </c:pt>
                <c:pt idx="247">
                  <c:v>47.999586776263705</c:v>
                </c:pt>
                <c:pt idx="248">
                  <c:v>48.569259255415886</c:v>
                </c:pt>
                <c:pt idx="249">
                  <c:v>49.005205800494778</c:v>
                </c:pt>
                <c:pt idx="250">
                  <c:v>49.304751892818935</c:v>
                </c:pt>
                <c:pt idx="251">
                  <c:v>49.740698437897841</c:v>
                </c:pt>
                <c:pt idx="252">
                  <c:v>50.227460837924589</c:v>
                </c:pt>
                <c:pt idx="253">
                  <c:v>50.561775673107775</c:v>
                </c:pt>
                <c:pt idx="254">
                  <c:v>51.09400489071944</c:v>
                </c:pt>
                <c:pt idx="255">
                  <c:v>51.291919273147904</c:v>
                </c:pt>
                <c:pt idx="256">
                  <c:v>51.586116328109114</c:v>
                </c:pt>
                <c:pt idx="257">
                  <c:v>51.805426859989296</c:v>
                </c:pt>
                <c:pt idx="258">
                  <c:v>52.22532629297941</c:v>
                </c:pt>
                <c:pt idx="259">
                  <c:v>52.690692543554434</c:v>
                </c:pt>
                <c:pt idx="260">
                  <c:v>53.137337163359199</c:v>
                </c:pt>
                <c:pt idx="261">
                  <c:v>53.602703413934201</c:v>
                </c:pt>
                <c:pt idx="262">
                  <c:v>53.90224950625835</c:v>
                </c:pt>
                <c:pt idx="263">
                  <c:v>54.16970137440493</c:v>
                </c:pt>
                <c:pt idx="264">
                  <c:v>54.389011906285106</c:v>
                </c:pt>
                <c:pt idx="265">
                  <c:v>54.458549392003221</c:v>
                </c:pt>
                <c:pt idx="266">
                  <c:v>54.902519493126505</c:v>
                </c:pt>
                <c:pt idx="267">
                  <c:v>54.841005563452796</c:v>
                </c:pt>
                <c:pt idx="268">
                  <c:v>55.071014170058838</c:v>
                </c:pt>
                <c:pt idx="269">
                  <c:v>54.913217567852371</c:v>
                </c:pt>
                <c:pt idx="270">
                  <c:v>54.806236820593739</c:v>
                </c:pt>
                <c:pt idx="271">
                  <c:v>54.180399449130782</c:v>
                </c:pt>
                <c:pt idx="272">
                  <c:v>55.335791519523944</c:v>
                </c:pt>
                <c:pt idx="273">
                  <c:v>55.868020737135602</c:v>
                </c:pt>
                <c:pt idx="274">
                  <c:v>57.207954596549882</c:v>
                </c:pt>
                <c:pt idx="275">
                  <c:v>47.157113391602039</c:v>
                </c:pt>
                <c:pt idx="276">
                  <c:v>44.576202863987696</c:v>
                </c:pt>
                <c:pt idx="277">
                  <c:v>46.199635703637334</c:v>
                </c:pt>
                <c:pt idx="278">
                  <c:v>47.095599461928323</c:v>
                </c:pt>
                <c:pt idx="279">
                  <c:v>49.03462550599091</c:v>
                </c:pt>
                <c:pt idx="280">
                  <c:v>47.322933549852898</c:v>
                </c:pt>
                <c:pt idx="281">
                  <c:v>44.177699580449321</c:v>
                </c:pt>
                <c:pt idx="282">
                  <c:v>40.136501852754755</c:v>
                </c:pt>
                <c:pt idx="283">
                  <c:v>40.524307061567256</c:v>
                </c:pt>
                <c:pt idx="284">
                  <c:v>42.720086899050543</c:v>
                </c:pt>
                <c:pt idx="285">
                  <c:v>43.77117274086654</c:v>
                </c:pt>
                <c:pt idx="286">
                  <c:v>46.263824151992516</c:v>
                </c:pt>
                <c:pt idx="287">
                  <c:v>50.33979062254614</c:v>
                </c:pt>
                <c:pt idx="288">
                  <c:v>53.519793334808767</c:v>
                </c:pt>
                <c:pt idx="289">
                  <c:v>56.718517677841668</c:v>
                </c:pt>
                <c:pt idx="290">
                  <c:v>59.229890719737902</c:v>
                </c:pt>
                <c:pt idx="291">
                  <c:v>59.673860820861194</c:v>
                </c:pt>
                <c:pt idx="292">
                  <c:v>52.626504095199245</c:v>
                </c:pt>
                <c:pt idx="293">
                  <c:v>40.345114309909057</c:v>
                </c:pt>
                <c:pt idx="294">
                  <c:v>39.604272635143083</c:v>
                </c:pt>
                <c:pt idx="295">
                  <c:v>41.380153039636262</c:v>
                </c:pt>
                <c:pt idx="296">
                  <c:v>40.912112270379779</c:v>
                </c:pt>
                <c:pt idx="297">
                  <c:v>42.409842732000527</c:v>
                </c:pt>
                <c:pt idx="298">
                  <c:v>44.977380666207537</c:v>
                </c:pt>
                <c:pt idx="299">
                  <c:v>44.843654732134254</c:v>
                </c:pt>
                <c:pt idx="300">
                  <c:v>45.309020982709285</c:v>
                </c:pt>
                <c:pt idx="301">
                  <c:v>45.153898899184277</c:v>
                </c:pt>
                <c:pt idx="302">
                  <c:v>45.688802635477394</c:v>
                </c:pt>
                <c:pt idx="303">
                  <c:v>45.608567075033442</c:v>
                </c:pt>
                <c:pt idx="304">
                  <c:v>46.247777039903717</c:v>
                </c:pt>
                <c:pt idx="305">
                  <c:v>48.173430490558971</c:v>
                </c:pt>
                <c:pt idx="306">
                  <c:v>49.146955290612468</c:v>
                </c:pt>
                <c:pt idx="307">
                  <c:v>49.874424371971116</c:v>
                </c:pt>
                <c:pt idx="308">
                  <c:v>52.06485517209147</c:v>
                </c:pt>
                <c:pt idx="309">
                  <c:v>52.690692543554434</c:v>
                </c:pt>
                <c:pt idx="310">
                  <c:v>52.522197866622086</c:v>
                </c:pt>
                <c:pt idx="311">
                  <c:v>53.281761172158326</c:v>
                </c:pt>
                <c:pt idx="312">
                  <c:v>51.160867857756088</c:v>
                </c:pt>
                <c:pt idx="313">
                  <c:v>47.769578169657656</c:v>
                </c:pt>
                <c:pt idx="314">
                  <c:v>48.101218486159404</c:v>
                </c:pt>
                <c:pt idx="315">
                  <c:v>49.358242266448244</c:v>
                </c:pt>
                <c:pt idx="316">
                  <c:v>50.700850644543998</c:v>
                </c:pt>
                <c:pt idx="317">
                  <c:v>51.430994244584113</c:v>
                </c:pt>
                <c:pt idx="318">
                  <c:v>51.957874424832845</c:v>
                </c:pt>
                <c:pt idx="319">
                  <c:v>51.128773633578497</c:v>
                </c:pt>
                <c:pt idx="320">
                  <c:v>52.816394921583317</c:v>
                </c:pt>
                <c:pt idx="321">
                  <c:v>53.947716323843274</c:v>
                </c:pt>
                <c:pt idx="322">
                  <c:v>49.681859026905592</c:v>
                </c:pt>
                <c:pt idx="323">
                  <c:v>35.595169131626101</c:v>
                </c:pt>
                <c:pt idx="324">
                  <c:v>37.689317259213695</c:v>
                </c:pt>
                <c:pt idx="325">
                  <c:v>37.991537870219311</c:v>
                </c:pt>
                <c:pt idx="326">
                  <c:v>38.408762784527951</c:v>
                </c:pt>
                <c:pt idx="327">
                  <c:v>38.745752138392618</c:v>
                </c:pt>
                <c:pt idx="328">
                  <c:v>35.057590876651517</c:v>
                </c:pt>
                <c:pt idx="329">
                  <c:v>37.809670599879645</c:v>
                </c:pt>
                <c:pt idx="330">
                  <c:v>39.034600155990908</c:v>
                </c:pt>
                <c:pt idx="331">
                  <c:v>40.813155079165561</c:v>
                </c:pt>
                <c:pt idx="332">
                  <c:v>40.65535847695908</c:v>
                </c:pt>
                <c:pt idx="333">
                  <c:v>45.349138762931261</c:v>
                </c:pt>
                <c:pt idx="334">
                  <c:v>46.33871067507355</c:v>
                </c:pt>
                <c:pt idx="335">
                  <c:v>46.587440912449857</c:v>
                </c:pt>
                <c:pt idx="336">
                  <c:v>47.248047026771864</c:v>
                </c:pt>
                <c:pt idx="337">
                  <c:v>47.766903650976204</c:v>
                </c:pt>
                <c:pt idx="338">
                  <c:v>48.085171374070612</c:v>
                </c:pt>
                <c:pt idx="339">
                  <c:v>48.459603989475795</c:v>
                </c:pt>
                <c:pt idx="340">
                  <c:v>49.671160952179726</c:v>
                </c:pt>
                <c:pt idx="341">
                  <c:v>48.587980886186152</c:v>
                </c:pt>
                <c:pt idx="342">
                  <c:v>49.984079637911208</c:v>
                </c:pt>
                <c:pt idx="343">
                  <c:v>51.786705229219045</c:v>
                </c:pt>
                <c:pt idx="344">
                  <c:v>51.989968649010429</c:v>
                </c:pt>
                <c:pt idx="345">
                  <c:v>47.659922903717579</c:v>
                </c:pt>
                <c:pt idx="346">
                  <c:v>48.751126525755552</c:v>
                </c:pt>
                <c:pt idx="347">
                  <c:v>49.786165255482743</c:v>
                </c:pt>
                <c:pt idx="348">
                  <c:v>51.545998547887137</c:v>
                </c:pt>
                <c:pt idx="349">
                  <c:v>51.789379747900504</c:v>
                </c:pt>
                <c:pt idx="350">
                  <c:v>51.618210552286712</c:v>
                </c:pt>
                <c:pt idx="351">
                  <c:v>53.0276818974191</c:v>
                </c:pt>
                <c:pt idx="352">
                  <c:v>57.790999669109382</c:v>
                </c:pt>
                <c:pt idx="353">
                  <c:v>58.462303858157263</c:v>
                </c:pt>
                <c:pt idx="354">
                  <c:v>60.505636130796994</c:v>
                </c:pt>
                <c:pt idx="355">
                  <c:v>61.893711326477664</c:v>
                </c:pt>
                <c:pt idx="356">
                  <c:v>62.864561607849687</c:v>
                </c:pt>
                <c:pt idx="357">
                  <c:v>62.851189014442355</c:v>
                </c:pt>
                <c:pt idx="358">
                  <c:v>64.798238614549348</c:v>
                </c:pt>
                <c:pt idx="359">
                  <c:v>64.792889577186401</c:v>
                </c:pt>
                <c:pt idx="360">
                  <c:v>66.710519471797269</c:v>
                </c:pt>
                <c:pt idx="361">
                  <c:v>68.018359107033973</c:v>
                </c:pt>
                <c:pt idx="362">
                  <c:v>67.815095687242589</c:v>
                </c:pt>
                <c:pt idx="363">
                  <c:v>68.692337814763306</c:v>
                </c:pt>
                <c:pt idx="364">
                  <c:v>69.692607801631439</c:v>
                </c:pt>
                <c:pt idx="365">
                  <c:v>70.353213915953461</c:v>
                </c:pt>
                <c:pt idx="366">
                  <c:v>71.719892962182413</c:v>
                </c:pt>
                <c:pt idx="367">
                  <c:v>70.398680733538384</c:v>
                </c:pt>
                <c:pt idx="368">
                  <c:v>65.373260131064441</c:v>
                </c:pt>
                <c:pt idx="369">
                  <c:v>65.758390821195505</c:v>
                </c:pt>
                <c:pt idx="370">
                  <c:v>66.595515168494245</c:v>
                </c:pt>
                <c:pt idx="371">
                  <c:v>70.687528751136668</c:v>
                </c:pt>
                <c:pt idx="372">
                  <c:v>74.327548676611386</c:v>
                </c:pt>
                <c:pt idx="373">
                  <c:v>75.76109068987698</c:v>
                </c:pt>
                <c:pt idx="374">
                  <c:v>76.844270755870568</c:v>
                </c:pt>
                <c:pt idx="375">
                  <c:v>77.341731230623168</c:v>
                </c:pt>
                <c:pt idx="376">
                  <c:v>76.357508355843805</c:v>
                </c:pt>
                <c:pt idx="377">
                  <c:v>77.389872566889551</c:v>
                </c:pt>
                <c:pt idx="378">
                  <c:v>77.884658522960692</c:v>
                </c:pt>
                <c:pt idx="379">
                  <c:v>78.379444479031832</c:v>
                </c:pt>
                <c:pt idx="380">
                  <c:v>78.962489551591347</c:v>
                </c:pt>
                <c:pt idx="381">
                  <c:v>80.50033779343407</c:v>
                </c:pt>
                <c:pt idx="382">
                  <c:v>80.813256479165545</c:v>
                </c:pt>
                <c:pt idx="383">
                  <c:v>81.027217973682809</c:v>
                </c:pt>
                <c:pt idx="384">
                  <c:v>81.642357270419893</c:v>
                </c:pt>
                <c:pt idx="385">
                  <c:v>82.129119670446656</c:v>
                </c:pt>
                <c:pt idx="386">
                  <c:v>83.07055024632254</c:v>
                </c:pt>
                <c:pt idx="387">
                  <c:v>82.393897019911748</c:v>
                </c:pt>
                <c:pt idx="388">
                  <c:v>80.468243569256501</c:v>
                </c:pt>
                <c:pt idx="389">
                  <c:v>82.618556589154863</c:v>
                </c:pt>
                <c:pt idx="390">
                  <c:v>83.535916496897556</c:v>
                </c:pt>
                <c:pt idx="391">
                  <c:v>83.503822272719972</c:v>
                </c:pt>
                <c:pt idx="392">
                  <c:v>82.153190338579833</c:v>
                </c:pt>
                <c:pt idx="393">
                  <c:v>81.484560668213419</c:v>
                </c:pt>
                <c:pt idx="394">
                  <c:v>83.11334254522599</c:v>
                </c:pt>
                <c:pt idx="395">
                  <c:v>83.538591015579044</c:v>
                </c:pt>
                <c:pt idx="396">
                  <c:v>82.621231107836323</c:v>
                </c:pt>
                <c:pt idx="397">
                  <c:v>83.58138331448248</c:v>
                </c:pt>
                <c:pt idx="398">
                  <c:v>82.479481617718633</c:v>
                </c:pt>
                <c:pt idx="399">
                  <c:v>83.982561116702328</c:v>
                </c:pt>
                <c:pt idx="400">
                  <c:v>82.097025446269058</c:v>
                </c:pt>
                <c:pt idx="401">
                  <c:v>82.984965648515654</c:v>
                </c:pt>
                <c:pt idx="402">
                  <c:v>84.199197129901037</c:v>
                </c:pt>
                <c:pt idx="403">
                  <c:v>83.295209815565656</c:v>
                </c:pt>
                <c:pt idx="404">
                  <c:v>81.316065991281079</c:v>
                </c:pt>
                <c:pt idx="405">
                  <c:v>79.040050593353854</c:v>
                </c:pt>
                <c:pt idx="406">
                  <c:v>81.008496342912537</c:v>
                </c:pt>
                <c:pt idx="407">
                  <c:v>81.463164518761701</c:v>
                </c:pt>
                <c:pt idx="408">
                  <c:v>83.180205512262646</c:v>
                </c:pt>
                <c:pt idx="409">
                  <c:v>82.960894980382463</c:v>
                </c:pt>
                <c:pt idx="410">
                  <c:v>84.003957266154046</c:v>
                </c:pt>
                <c:pt idx="411">
                  <c:v>84.565606189261842</c:v>
                </c:pt>
                <c:pt idx="412">
                  <c:v>86.61696201794598</c:v>
                </c:pt>
                <c:pt idx="413">
                  <c:v>87.421992141067122</c:v>
                </c:pt>
                <c:pt idx="414">
                  <c:v>88.221673226825359</c:v>
                </c:pt>
                <c:pt idx="415">
                  <c:v>87.41129406634127</c:v>
                </c:pt>
                <c:pt idx="416">
                  <c:v>88.069225661981832</c:v>
                </c:pt>
                <c:pt idx="417">
                  <c:v>86.876390330048139</c:v>
                </c:pt>
                <c:pt idx="418">
                  <c:v>89.104264391709009</c:v>
                </c:pt>
                <c:pt idx="419">
                  <c:v>88.350050123535695</c:v>
                </c:pt>
                <c:pt idx="420">
                  <c:v>87.101049899291255</c:v>
                </c:pt>
                <c:pt idx="421">
                  <c:v>87.657349785036104</c:v>
                </c:pt>
                <c:pt idx="422">
                  <c:v>89.074844686212899</c:v>
                </c:pt>
                <c:pt idx="423">
                  <c:v>88.804718299384859</c:v>
                </c:pt>
                <c:pt idx="424">
                  <c:v>91.79483018526345</c:v>
                </c:pt>
                <c:pt idx="425">
                  <c:v>91.532727354479803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F9-411C-BF3C-394BA24C4100}"/>
            </c:ext>
          </c:extLst>
        </c:ser>
        <c:ser>
          <c:idx val="0"/>
          <c:order val="1"/>
          <c:tx>
            <c:strRef>
              <c:f>'030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30C'!$N$14:$N$757</c:f>
              <c:numCache>
                <c:formatCode>0.0</c:formatCode>
                <c:ptCount val="744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F9-411C-BF3C-394BA24C41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30C'!$R$14:$R$757</c:f>
              <c:numCache>
                <c:formatCode>0.0</c:formatCode>
                <c:ptCount val="744"/>
                <c:pt idx="0">
                  <c:v>1.75623624118515</c:v>
                </c:pt>
                <c:pt idx="1">
                  <c:v>0.85242028169676298</c:v>
                </c:pt>
                <c:pt idx="2">
                  <c:v>4.1938949850159023E-2</c:v>
                </c:pt>
                <c:pt idx="3">
                  <c:v>4.6270414760078014</c:v>
                </c:pt>
                <c:pt idx="4">
                  <c:v>12.385181314298659</c:v>
                </c:pt>
                <c:pt idx="5">
                  <c:v>6.1834269635199055</c:v>
                </c:pt>
                <c:pt idx="6">
                  <c:v>4.8534345309067533</c:v>
                </c:pt>
                <c:pt idx="7">
                  <c:v>5.3509587546430364</c:v>
                </c:pt>
                <c:pt idx="8">
                  <c:v>4.8184568088319546</c:v>
                </c:pt>
                <c:pt idx="9">
                  <c:v>4.4849533051995829</c:v>
                </c:pt>
                <c:pt idx="10">
                  <c:v>4.1144356489140961</c:v>
                </c:pt>
                <c:pt idx="11">
                  <c:v>4.0293922539345752</c:v>
                </c:pt>
                <c:pt idx="12">
                  <c:v>5.2026208038280553</c:v>
                </c:pt>
                <c:pt idx="13">
                  <c:v>3.4819198000738334</c:v>
                </c:pt>
                <c:pt idx="14">
                  <c:v>4.5590628824678108</c:v>
                </c:pt>
                <c:pt idx="15">
                  <c:v>5.4734008951059048</c:v>
                </c:pt>
                <c:pt idx="16">
                  <c:v>5.9241400154772261</c:v>
                </c:pt>
                <c:pt idx="17">
                  <c:v>5.4762751863074355</c:v>
                </c:pt>
                <c:pt idx="18">
                  <c:v>5.4496284401926234</c:v>
                </c:pt>
                <c:pt idx="19">
                  <c:v>5.8284451190314721</c:v>
                </c:pt>
                <c:pt idx="20">
                  <c:v>5.5587089672939376</c:v>
                </c:pt>
                <c:pt idx="21">
                  <c:v>6.0781723374966887</c:v>
                </c:pt>
                <c:pt idx="22">
                  <c:v>6.75151518742876</c:v>
                </c:pt>
                <c:pt idx="23">
                  <c:v>7.5796613678699245</c:v>
                </c:pt>
                <c:pt idx="24">
                  <c:v>5.3786506007594559</c:v>
                </c:pt>
                <c:pt idx="25">
                  <c:v>4.187032830916233</c:v>
                </c:pt>
                <c:pt idx="26">
                  <c:v>5.7867495724350153</c:v>
                </c:pt>
                <c:pt idx="27">
                  <c:v>6.2095683233847776</c:v>
                </c:pt>
                <c:pt idx="28">
                  <c:v>6.4408606046171517</c:v>
                </c:pt>
                <c:pt idx="29">
                  <c:v>5.9542074849235318</c:v>
                </c:pt>
                <c:pt idx="30">
                  <c:v>5.6838009200612483</c:v>
                </c:pt>
                <c:pt idx="31">
                  <c:v>5.1304402077216285</c:v>
                </c:pt>
                <c:pt idx="32">
                  <c:v>8.7614681881204159</c:v>
                </c:pt>
                <c:pt idx="33">
                  <c:v>3.3320674583243357</c:v>
                </c:pt>
                <c:pt idx="34">
                  <c:v>5.4227950887655592</c:v>
                </c:pt>
                <c:pt idx="35">
                  <c:v>1.6051076015773671</c:v>
                </c:pt>
                <c:pt idx="36">
                  <c:v>7.120922072941835</c:v>
                </c:pt>
                <c:pt idx="37">
                  <c:v>1.8185449279232542</c:v>
                </c:pt>
                <c:pt idx="38">
                  <c:v>3.3489546922256705</c:v>
                </c:pt>
                <c:pt idx="39">
                  <c:v>3.2275350677087591</c:v>
                </c:pt>
                <c:pt idx="40">
                  <c:v>8.391666873819041</c:v>
                </c:pt>
                <c:pt idx="41">
                  <c:v>4.4826254924486628</c:v>
                </c:pt>
                <c:pt idx="42">
                  <c:v>17.455563618156113</c:v>
                </c:pt>
                <c:pt idx="43">
                  <c:v>17.913903091738252</c:v>
                </c:pt>
                <c:pt idx="44">
                  <c:v>9.3641466527118098</c:v>
                </c:pt>
                <c:pt idx="45">
                  <c:v>4.8080610714717</c:v>
                </c:pt>
                <c:pt idx="46">
                  <c:v>10.208568101976738</c:v>
                </c:pt>
                <c:pt idx="47">
                  <c:v>2.4449920599814261</c:v>
                </c:pt>
                <c:pt idx="48">
                  <c:v>6.6932273038704828</c:v>
                </c:pt>
                <c:pt idx="49">
                  <c:v>5.0351865548396812</c:v>
                </c:pt>
                <c:pt idx="50">
                  <c:v>6.8182171890128096</c:v>
                </c:pt>
                <c:pt idx="51">
                  <c:v>6.2929961173784479</c:v>
                </c:pt>
                <c:pt idx="52">
                  <c:v>5.9907178390664964</c:v>
                </c:pt>
                <c:pt idx="53">
                  <c:v>9.8607950246635188</c:v>
                </c:pt>
                <c:pt idx="54">
                  <c:v>3.2363211762983601</c:v>
                </c:pt>
                <c:pt idx="55">
                  <c:v>4.91800698382922</c:v>
                </c:pt>
                <c:pt idx="56">
                  <c:v>4.454604391277373</c:v>
                </c:pt>
                <c:pt idx="57">
                  <c:v>3.0017569712567482</c:v>
                </c:pt>
                <c:pt idx="58">
                  <c:v>5.7529985447942984</c:v>
                </c:pt>
                <c:pt idx="59">
                  <c:v>13.508963761353993</c:v>
                </c:pt>
                <c:pt idx="60">
                  <c:v>2.3449528234257282</c:v>
                </c:pt>
                <c:pt idx="61">
                  <c:v>6.433416250076343</c:v>
                </c:pt>
                <c:pt idx="62">
                  <c:v>5.9559102683893732</c:v>
                </c:pt>
                <c:pt idx="63">
                  <c:v>4.433748133333661</c:v>
                </c:pt>
                <c:pt idx="64">
                  <c:v>4.2947505970872859</c:v>
                </c:pt>
                <c:pt idx="65">
                  <c:v>4.8772743426942373</c:v>
                </c:pt>
                <c:pt idx="66">
                  <c:v>4.8512475514058959</c:v>
                </c:pt>
                <c:pt idx="67">
                  <c:v>4.4978936866377541</c:v>
                </c:pt>
                <c:pt idx="68">
                  <c:v>3.9695854531272041</c:v>
                </c:pt>
                <c:pt idx="69">
                  <c:v>6.6319278200279763</c:v>
                </c:pt>
                <c:pt idx="70">
                  <c:v>8.6895917917787617</c:v>
                </c:pt>
                <c:pt idx="71">
                  <c:v>8.7299428917212314</c:v>
                </c:pt>
                <c:pt idx="72">
                  <c:v>10.403801119890991</c:v>
                </c:pt>
                <c:pt idx="73">
                  <c:v>9.3611226973582102</c:v>
                </c:pt>
                <c:pt idx="74">
                  <c:v>9.1568657533384687</c:v>
                </c:pt>
                <c:pt idx="75">
                  <c:v>8.7201188098812867</c:v>
                </c:pt>
                <c:pt idx="76">
                  <c:v>7.4145021240253017</c:v>
                </c:pt>
                <c:pt idx="77">
                  <c:v>6.9642300091949787</c:v>
                </c:pt>
                <c:pt idx="78">
                  <c:v>5.5997939703423212</c:v>
                </c:pt>
                <c:pt idx="79">
                  <c:v>4.7527647318823503</c:v>
                </c:pt>
                <c:pt idx="80">
                  <c:v>3.6910576458029025</c:v>
                </c:pt>
                <c:pt idx="81">
                  <c:v>2.9067893054290499</c:v>
                </c:pt>
                <c:pt idx="82">
                  <c:v>2.4983999008882418</c:v>
                </c:pt>
                <c:pt idx="83">
                  <c:v>3.099794356930782</c:v>
                </c:pt>
                <c:pt idx="84">
                  <c:v>3.110840219366255</c:v>
                </c:pt>
                <c:pt idx="85">
                  <c:v>3.3433665847021032</c:v>
                </c:pt>
                <c:pt idx="86">
                  <c:v>3.3364946354131426</c:v>
                </c:pt>
                <c:pt idx="87">
                  <c:v>1.6462586008859441</c:v>
                </c:pt>
                <c:pt idx="88">
                  <c:v>1.6564262410144774</c:v>
                </c:pt>
                <c:pt idx="89">
                  <c:v>1.6751706936522177</c:v>
                </c:pt>
                <c:pt idx="90">
                  <c:v>0.79801665853443426</c:v>
                </c:pt>
                <c:pt idx="91">
                  <c:v>0.96192669032542866</c:v>
                </c:pt>
                <c:pt idx="92">
                  <c:v>1.6090135040668772</c:v>
                </c:pt>
                <c:pt idx="93">
                  <c:v>2.8106228019941599</c:v>
                </c:pt>
                <c:pt idx="94">
                  <c:v>1.5774895569980094</c:v>
                </c:pt>
                <c:pt idx="95">
                  <c:v>1.3338447742321777</c:v>
                </c:pt>
                <c:pt idx="96">
                  <c:v>1.3187619212324</c:v>
                </c:pt>
                <c:pt idx="97">
                  <c:v>1.5826862556853407</c:v>
                </c:pt>
                <c:pt idx="98">
                  <c:v>1.8605764343112305</c:v>
                </c:pt>
                <c:pt idx="99">
                  <c:v>2.2252608120701964</c:v>
                </c:pt>
                <c:pt idx="100">
                  <c:v>1.5480878807435845</c:v>
                </c:pt>
                <c:pt idx="101">
                  <c:v>1.4977492855704926</c:v>
                </c:pt>
                <c:pt idx="102">
                  <c:v>1.1602077937220849</c:v>
                </c:pt>
                <c:pt idx="103">
                  <c:v>1.4259955818441075</c:v>
                </c:pt>
                <c:pt idx="104">
                  <c:v>1.3680581844901061</c:v>
                </c:pt>
                <c:pt idx="105">
                  <c:v>2.0437767399250615</c:v>
                </c:pt>
                <c:pt idx="106">
                  <c:v>0.87110895973945301</c:v>
                </c:pt>
                <c:pt idx="107">
                  <c:v>1.0765776406996515</c:v>
                </c:pt>
                <c:pt idx="108">
                  <c:v>1.2781498714959019</c:v>
                </c:pt>
                <c:pt idx="109">
                  <c:v>1.5906543281438308</c:v>
                </c:pt>
                <c:pt idx="110">
                  <c:v>1.6031411941166152</c:v>
                </c:pt>
                <c:pt idx="111">
                  <c:v>1.8374994856350833</c:v>
                </c:pt>
                <c:pt idx="112">
                  <c:v>2.123747341429159</c:v>
                </c:pt>
                <c:pt idx="113">
                  <c:v>1.3315800942197065</c:v>
                </c:pt>
                <c:pt idx="114">
                  <c:v>0.8791105462645441</c:v>
                </c:pt>
                <c:pt idx="115">
                  <c:v>0.90481659079501031</c:v>
                </c:pt>
                <c:pt idx="116">
                  <c:v>1.0064282691266917</c:v>
                </c:pt>
                <c:pt idx="117">
                  <c:v>1.3751415361334094</c:v>
                </c:pt>
                <c:pt idx="118">
                  <c:v>1.3018596597582914</c:v>
                </c:pt>
                <c:pt idx="119">
                  <c:v>1.1824680979734414</c:v>
                </c:pt>
                <c:pt idx="120">
                  <c:v>1.4627900249482448</c:v>
                </c:pt>
                <c:pt idx="121">
                  <c:v>1.1118656586653821</c:v>
                </c:pt>
                <c:pt idx="122">
                  <c:v>1.1259265172188953</c:v>
                </c:pt>
                <c:pt idx="123">
                  <c:v>1.2860130357175907</c:v>
                </c:pt>
                <c:pt idx="124">
                  <c:v>1.4242607832283822</c:v>
                </c:pt>
                <c:pt idx="125">
                  <c:v>1.4447288343858826</c:v>
                </c:pt>
                <c:pt idx="126">
                  <c:v>2.3440487932052014</c:v>
                </c:pt>
                <c:pt idx="127">
                  <c:v>1.7198883125530837</c:v>
                </c:pt>
                <c:pt idx="128">
                  <c:v>0.34628257201984114</c:v>
                </c:pt>
                <c:pt idx="129">
                  <c:v>0.72578913809691359</c:v>
                </c:pt>
                <c:pt idx="130">
                  <c:v>0.59320679951391198</c:v>
                </c:pt>
                <c:pt idx="131">
                  <c:v>1.0596314092678576</c:v>
                </c:pt>
                <c:pt idx="132">
                  <c:v>1.3503442616030001</c:v>
                </c:pt>
                <c:pt idx="133">
                  <c:v>1.2227324064015861</c:v>
                </c:pt>
                <c:pt idx="134">
                  <c:v>1.1658568537070571</c:v>
                </c:pt>
                <c:pt idx="135">
                  <c:v>1.1387721160061772</c:v>
                </c:pt>
                <c:pt idx="136">
                  <c:v>1.2613103349827728</c:v>
                </c:pt>
                <c:pt idx="137">
                  <c:v>1.4079190745358923</c:v>
                </c:pt>
                <c:pt idx="138">
                  <c:v>1.5212203758420071</c:v>
                </c:pt>
                <c:pt idx="139">
                  <c:v>1.0278116937342974</c:v>
                </c:pt>
                <c:pt idx="140">
                  <c:v>1.0017472244737173</c:v>
                </c:pt>
                <c:pt idx="141">
                  <c:v>0.84965028698175715</c:v>
                </c:pt>
                <c:pt idx="142">
                  <c:v>0.51213420947105015</c:v>
                </c:pt>
                <c:pt idx="143">
                  <c:v>0.70040978384224151</c:v>
                </c:pt>
                <c:pt idx="144">
                  <c:v>0.79099902644650666</c:v>
                </c:pt>
                <c:pt idx="145">
                  <c:v>1.3823371758611651</c:v>
                </c:pt>
                <c:pt idx="146">
                  <c:v>0.65437936743936498</c:v>
                </c:pt>
                <c:pt idx="147">
                  <c:v>1.1224244893840212</c:v>
                </c:pt>
                <c:pt idx="148">
                  <c:v>0.67914334956325473</c:v>
                </c:pt>
                <c:pt idx="149">
                  <c:v>0.89611645604637402</c:v>
                </c:pt>
                <c:pt idx="150">
                  <c:v>1.0032329147974013</c:v>
                </c:pt>
                <c:pt idx="151">
                  <c:v>0.92117134187363914</c:v>
                </c:pt>
                <c:pt idx="152">
                  <c:v>0.72854458106411057</c:v>
                </c:pt>
                <c:pt idx="153">
                  <c:v>0.65390207880832796</c:v>
                </c:pt>
                <c:pt idx="154">
                  <c:v>0.84941221839629333</c:v>
                </c:pt>
                <c:pt idx="155">
                  <c:v>0.64982638434123496</c:v>
                </c:pt>
                <c:pt idx="156">
                  <c:v>0.76063084834095063</c:v>
                </c:pt>
                <c:pt idx="157">
                  <c:v>1.1105485530193473</c:v>
                </c:pt>
                <c:pt idx="158">
                  <c:v>1.3943102643088099</c:v>
                </c:pt>
                <c:pt idx="159">
                  <c:v>1.6007967505190286</c:v>
                </c:pt>
                <c:pt idx="160">
                  <c:v>1.8384484591823618</c:v>
                </c:pt>
                <c:pt idx="161">
                  <c:v>1.9252057137379188</c:v>
                </c:pt>
                <c:pt idx="162">
                  <c:v>1.8542051764153769</c:v>
                </c:pt>
                <c:pt idx="163">
                  <c:v>1.6354528173217437</c:v>
                </c:pt>
                <c:pt idx="164">
                  <c:v>1.5475245400582986</c:v>
                </c:pt>
                <c:pt idx="165">
                  <c:v>1.477209970971614</c:v>
                </c:pt>
                <c:pt idx="166">
                  <c:v>1.6591611162079407</c:v>
                </c:pt>
                <c:pt idx="167">
                  <c:v>1.9271507954945959</c:v>
                </c:pt>
                <c:pt idx="168">
                  <c:v>2.3475552568138358</c:v>
                </c:pt>
                <c:pt idx="169">
                  <c:v>2.2421277771477701</c:v>
                </c:pt>
                <c:pt idx="170">
                  <c:v>1.9073719745843492</c:v>
                </c:pt>
                <c:pt idx="171">
                  <c:v>1.7176247339675168</c:v>
                </c:pt>
                <c:pt idx="172">
                  <c:v>1.7286664125731992</c:v>
                </c:pt>
                <c:pt idx="173">
                  <c:v>2.0261244339476874</c:v>
                </c:pt>
                <c:pt idx="174">
                  <c:v>2.1581992088188322</c:v>
                </c:pt>
                <c:pt idx="175">
                  <c:v>2.1118878717435097</c:v>
                </c:pt>
                <c:pt idx="176">
                  <c:v>2.1049276397515149</c:v>
                </c:pt>
                <c:pt idx="177">
                  <c:v>1.9912084713024976</c:v>
                </c:pt>
                <c:pt idx="178">
                  <c:v>2.0705929893083304</c:v>
                </c:pt>
                <c:pt idx="179">
                  <c:v>2.3976272680585926</c:v>
                </c:pt>
                <c:pt idx="180">
                  <c:v>2.3851607757673832</c:v>
                </c:pt>
                <c:pt idx="181">
                  <c:v>2.312356669574859</c:v>
                </c:pt>
                <c:pt idx="182">
                  <c:v>2.0523367807571327</c:v>
                </c:pt>
                <c:pt idx="183">
                  <c:v>1.9880931534373338</c:v>
                </c:pt>
                <c:pt idx="184">
                  <c:v>2.0262527554466856</c:v>
                </c:pt>
                <c:pt idx="185">
                  <c:v>1.9000951013060481</c:v>
                </c:pt>
                <c:pt idx="186">
                  <c:v>1.7571709600745198</c:v>
                </c:pt>
                <c:pt idx="187">
                  <c:v>1.7488123349409233</c:v>
                </c:pt>
                <c:pt idx="188">
                  <c:v>1.7549300903666052</c:v>
                </c:pt>
                <c:pt idx="189">
                  <c:v>1.7324699370911771</c:v>
                </c:pt>
                <c:pt idx="190">
                  <c:v>1.83481044681192</c:v>
                </c:pt>
                <c:pt idx="191">
                  <c:v>2.2746383646757988</c:v>
                </c:pt>
                <c:pt idx="192">
                  <c:v>2.4221680452383438</c:v>
                </c:pt>
                <c:pt idx="193">
                  <c:v>2.2580440640392681</c:v>
                </c:pt>
                <c:pt idx="194">
                  <c:v>1.9722716079491336</c:v>
                </c:pt>
                <c:pt idx="195">
                  <c:v>1.8605683566185798</c:v>
                </c:pt>
                <c:pt idx="196">
                  <c:v>2.2455873382471796</c:v>
                </c:pt>
                <c:pt idx="197">
                  <c:v>2.3250860909531172</c:v>
                </c:pt>
                <c:pt idx="198">
                  <c:v>2.2947517630659298</c:v>
                </c:pt>
                <c:pt idx="199">
                  <c:v>2.24508850524593</c:v>
                </c:pt>
                <c:pt idx="200">
                  <c:v>2.2973251641174932</c:v>
                </c:pt>
                <c:pt idx="201">
                  <c:v>2.2702395492725995</c:v>
                </c:pt>
                <c:pt idx="202">
                  <c:v>2.2273657473293227</c:v>
                </c:pt>
                <c:pt idx="203">
                  <c:v>2.1662339169654188</c:v>
                </c:pt>
                <c:pt idx="204">
                  <c:v>2.199102768056318</c:v>
                </c:pt>
                <c:pt idx="205">
                  <c:v>2.3270884620492214</c:v>
                </c:pt>
                <c:pt idx="206">
                  <c:v>2.3774153218523599</c:v>
                </c:pt>
                <c:pt idx="207">
                  <c:v>2.2722826571801384</c:v>
                </c:pt>
                <c:pt idx="208">
                  <c:v>2.2133053546750006</c:v>
                </c:pt>
                <c:pt idx="209">
                  <c:v>2.2062962595251032</c:v>
                </c:pt>
                <c:pt idx="210">
                  <c:v>2.3470759474079519</c:v>
                </c:pt>
                <c:pt idx="211">
                  <c:v>2.2430786133039371</c:v>
                </c:pt>
                <c:pt idx="212">
                  <c:v>2.0622663462242521</c:v>
                </c:pt>
                <c:pt idx="213">
                  <c:v>1.9398336509966869</c:v>
                </c:pt>
                <c:pt idx="214">
                  <c:v>1.9992753542012309</c:v>
                </c:pt>
                <c:pt idx="215">
                  <c:v>1.9465417973708095</c:v>
                </c:pt>
                <c:pt idx="216">
                  <c:v>2.0041449047081845</c:v>
                </c:pt>
                <c:pt idx="217">
                  <c:v>1.9946331536762185</c:v>
                </c:pt>
                <c:pt idx="218">
                  <c:v>2.0080806629067363</c:v>
                </c:pt>
                <c:pt idx="219">
                  <c:v>2.05085735707293</c:v>
                </c:pt>
                <c:pt idx="220">
                  <c:v>2.1120143443150572</c:v>
                </c:pt>
                <c:pt idx="221">
                  <c:v>2.0874716922466265</c:v>
                </c:pt>
                <c:pt idx="222">
                  <c:v>2.0671116758496133</c:v>
                </c:pt>
                <c:pt idx="223">
                  <c:v>2.025046424774819</c:v>
                </c:pt>
                <c:pt idx="224">
                  <c:v>2.1581379590848346</c:v>
                </c:pt>
                <c:pt idx="225">
                  <c:v>2.1454013224679991</c:v>
                </c:pt>
                <c:pt idx="226">
                  <c:v>2.1104068173346673</c:v>
                </c:pt>
                <c:pt idx="227">
                  <c:v>2.0463727732499928</c:v>
                </c:pt>
                <c:pt idx="228">
                  <c:v>1.8825080673266963</c:v>
                </c:pt>
                <c:pt idx="229">
                  <c:v>2.0818718000850893</c:v>
                </c:pt>
                <c:pt idx="230">
                  <c:v>2.0476134254776142</c:v>
                </c:pt>
                <c:pt idx="231">
                  <c:v>2.1263562479371458</c:v>
                </c:pt>
                <c:pt idx="232">
                  <c:v>2.2861869417690133</c:v>
                </c:pt>
                <c:pt idx="233">
                  <c:v>2.2402753247707041</c:v>
                </c:pt>
                <c:pt idx="234">
                  <c:v>2.3006562680703104</c:v>
                </c:pt>
                <c:pt idx="235">
                  <c:v>2.3397218545016183</c:v>
                </c:pt>
                <c:pt idx="236">
                  <c:v>2.271380604283018</c:v>
                </c:pt>
                <c:pt idx="237">
                  <c:v>2.2800231700651827</c:v>
                </c:pt>
                <c:pt idx="238">
                  <c:v>2.2467087447321354</c:v>
                </c:pt>
                <c:pt idx="239">
                  <c:v>2.3265289570322749</c:v>
                </c:pt>
                <c:pt idx="240">
                  <c:v>2.3299483261026781</c:v>
                </c:pt>
                <c:pt idx="241">
                  <c:v>2.2630926090652439</c:v>
                </c:pt>
                <c:pt idx="242">
                  <c:v>2.3802101003668898</c:v>
                </c:pt>
                <c:pt idx="243">
                  <c:v>2.3296268482414502</c:v>
                </c:pt>
                <c:pt idx="244">
                  <c:v>2.3597874338946228</c:v>
                </c:pt>
                <c:pt idx="245">
                  <c:v>2.3402883918841968</c:v>
                </c:pt>
                <c:pt idx="246">
                  <c:v>2.2377424644855166</c:v>
                </c:pt>
                <c:pt idx="247">
                  <c:v>2.1244375819857582</c:v>
                </c:pt>
                <c:pt idx="248">
                  <c:v>2.0984114634809532</c:v>
                </c:pt>
                <c:pt idx="249">
                  <c:v>2.1078253814575341</c:v>
                </c:pt>
                <c:pt idx="250">
                  <c:v>2.1180121020362122</c:v>
                </c:pt>
                <c:pt idx="251">
                  <c:v>2.2812393926529224</c:v>
                </c:pt>
                <c:pt idx="252">
                  <c:v>2.1000694854588158</c:v>
                </c:pt>
                <c:pt idx="253">
                  <c:v>1.9120270754855218</c:v>
                </c:pt>
                <c:pt idx="254">
                  <c:v>1.8551612139177036</c:v>
                </c:pt>
                <c:pt idx="255">
                  <c:v>1.8870916331354921</c:v>
                </c:pt>
                <c:pt idx="256">
                  <c:v>1.7908593845610741</c:v>
                </c:pt>
                <c:pt idx="257">
                  <c:v>1.7147777509742903</c:v>
                </c:pt>
                <c:pt idx="258">
                  <c:v>1.6345532137384464</c:v>
                </c:pt>
                <c:pt idx="259">
                  <c:v>1.6658502358225586</c:v>
                </c:pt>
                <c:pt idx="260">
                  <c:v>1.6315661394548269</c:v>
                </c:pt>
                <c:pt idx="261">
                  <c:v>1.6735347887893035</c:v>
                </c:pt>
                <c:pt idx="262">
                  <c:v>1.6841039302897876</c:v>
                </c:pt>
                <c:pt idx="263">
                  <c:v>1.734526055960691</c:v>
                </c:pt>
                <c:pt idx="264">
                  <c:v>1.7409520007232597</c:v>
                </c:pt>
                <c:pt idx="265">
                  <c:v>1.7622706062832099</c:v>
                </c:pt>
                <c:pt idx="266">
                  <c:v>1.7771701532617479</c:v>
                </c:pt>
                <c:pt idx="267">
                  <c:v>1.8348956945990837</c:v>
                </c:pt>
                <c:pt idx="268">
                  <c:v>1.8665547414470887</c:v>
                </c:pt>
                <c:pt idx="269">
                  <c:v>2.21108927547523</c:v>
                </c:pt>
                <c:pt idx="270">
                  <c:v>2.0229181194823673</c:v>
                </c:pt>
                <c:pt idx="271">
                  <c:v>1.8711123549391047</c:v>
                </c:pt>
                <c:pt idx="272">
                  <c:v>1.7989996806678545</c:v>
                </c:pt>
                <c:pt idx="273">
                  <c:v>1.9093745010447001</c:v>
                </c:pt>
                <c:pt idx="274">
                  <c:v>2.3555555282163936</c:v>
                </c:pt>
                <c:pt idx="275">
                  <c:v>2.2630056495837829</c:v>
                </c:pt>
                <c:pt idx="276">
                  <c:v>1.7785567039000905</c:v>
                </c:pt>
                <c:pt idx="277">
                  <c:v>0.91024542968454625</c:v>
                </c:pt>
                <c:pt idx="278">
                  <c:v>0.91626690641717234</c:v>
                </c:pt>
                <c:pt idx="279">
                  <c:v>1.2685885915222008</c:v>
                </c:pt>
                <c:pt idx="280">
                  <c:v>1.6132144377922399</c:v>
                </c:pt>
                <c:pt idx="281">
                  <c:v>2.5019481388881832</c:v>
                </c:pt>
                <c:pt idx="282">
                  <c:v>2.8942977255188893</c:v>
                </c:pt>
                <c:pt idx="283">
                  <c:v>3.7525110415963554</c:v>
                </c:pt>
                <c:pt idx="284">
                  <c:v>3.5931503642084692</c:v>
                </c:pt>
                <c:pt idx="285">
                  <c:v>3.9139185082247221</c:v>
                </c:pt>
                <c:pt idx="286">
                  <c:v>3.7253083415033106</c:v>
                </c:pt>
                <c:pt idx="287">
                  <c:v>3.6205401856271426</c:v>
                </c:pt>
                <c:pt idx="288">
                  <c:v>3.3866332134682224</c:v>
                </c:pt>
                <c:pt idx="289">
                  <c:v>3.4178325756646961</c:v>
                </c:pt>
                <c:pt idx="290">
                  <c:v>3.1260957077864751</c:v>
                </c:pt>
                <c:pt idx="291">
                  <c:v>2.9849384153251703</c:v>
                </c:pt>
                <c:pt idx="292">
                  <c:v>3.1182306466895926</c:v>
                </c:pt>
                <c:pt idx="293">
                  <c:v>3.8909434118850008</c:v>
                </c:pt>
                <c:pt idx="294">
                  <c:v>4.3422501268117903</c:v>
                </c:pt>
                <c:pt idx="295">
                  <c:v>3.8843256276704818</c:v>
                </c:pt>
                <c:pt idx="296">
                  <c:v>3.805713402786945</c:v>
                </c:pt>
                <c:pt idx="297">
                  <c:v>3.475295028461709</c:v>
                </c:pt>
                <c:pt idx="298">
                  <c:v>3.7519589225604588</c:v>
                </c:pt>
                <c:pt idx="299">
                  <c:v>4.4697950886953199</c:v>
                </c:pt>
                <c:pt idx="300">
                  <c:v>5.0516102415677784</c:v>
                </c:pt>
                <c:pt idx="301">
                  <c:v>5.3452164928398931</c:v>
                </c:pt>
                <c:pt idx="302">
                  <c:v>5.4961818435008869</c:v>
                </c:pt>
                <c:pt idx="303">
                  <c:v>4.7679111673863588</c:v>
                </c:pt>
                <c:pt idx="304">
                  <c:v>4.3213206683938301</c:v>
                </c:pt>
                <c:pt idx="305">
                  <c:v>4.5475334361526283</c:v>
                </c:pt>
                <c:pt idx="306">
                  <c:v>4.6945790210822311</c:v>
                </c:pt>
                <c:pt idx="307">
                  <c:v>4.5971346964876396</c:v>
                </c:pt>
                <c:pt idx="308">
                  <c:v>4.4091698596139972</c:v>
                </c:pt>
                <c:pt idx="309">
                  <c:v>4.3282099312915987</c:v>
                </c:pt>
                <c:pt idx="310">
                  <c:v>4.6935184363059301</c:v>
                </c:pt>
                <c:pt idx="311">
                  <c:v>4.369874902173529</c:v>
                </c:pt>
                <c:pt idx="312">
                  <c:v>4.3153896188919783</c:v>
                </c:pt>
                <c:pt idx="313">
                  <c:v>4.3087718318656201</c:v>
                </c:pt>
                <c:pt idx="314">
                  <c:v>4.2214973534359972</c:v>
                </c:pt>
                <c:pt idx="315">
                  <c:v>4.0323473365131468</c:v>
                </c:pt>
                <c:pt idx="316">
                  <c:v>4.0654520395650895</c:v>
                </c:pt>
                <c:pt idx="317">
                  <c:v>3.9381989455311337</c:v>
                </c:pt>
                <c:pt idx="318">
                  <c:v>3.7435386336315171</c:v>
                </c:pt>
                <c:pt idx="319">
                  <c:v>3.6405342486962393</c:v>
                </c:pt>
                <c:pt idx="320">
                  <c:v>3.6802180871407764</c:v>
                </c:pt>
                <c:pt idx="321">
                  <c:v>3.0584123271508648</c:v>
                </c:pt>
                <c:pt idx="322">
                  <c:v>2.2107225139814104</c:v>
                </c:pt>
                <c:pt idx="323">
                  <c:v>3.8288137011317112</c:v>
                </c:pt>
                <c:pt idx="324">
                  <c:v>3.9449129927296109</c:v>
                </c:pt>
                <c:pt idx="325">
                  <c:v>4.0446747312409714</c:v>
                </c:pt>
                <c:pt idx="326">
                  <c:v>3.8338998294850719</c:v>
                </c:pt>
                <c:pt idx="327">
                  <c:v>2.907133830372318</c:v>
                </c:pt>
                <c:pt idx="328">
                  <c:v>2.2235762995404666</c:v>
                </c:pt>
                <c:pt idx="329">
                  <c:v>3.0937146093945573</c:v>
                </c:pt>
                <c:pt idx="330">
                  <c:v>3.274790962339527</c:v>
                </c:pt>
                <c:pt idx="331">
                  <c:v>3.8194121582533191</c:v>
                </c:pt>
                <c:pt idx="332">
                  <c:v>3.9419284361155369</c:v>
                </c:pt>
                <c:pt idx="333">
                  <c:v>3.4480397410572983</c:v>
                </c:pt>
                <c:pt idx="334">
                  <c:v>2.8694802946936839</c:v>
                </c:pt>
                <c:pt idx="335">
                  <c:v>3.9036245328184038</c:v>
                </c:pt>
                <c:pt idx="336">
                  <c:v>3.3473892123892561</c:v>
                </c:pt>
                <c:pt idx="337">
                  <c:v>3.2019777715663174</c:v>
                </c:pt>
                <c:pt idx="338">
                  <c:v>3.5866631969809681</c:v>
                </c:pt>
                <c:pt idx="339">
                  <c:v>3.602171335053673</c:v>
                </c:pt>
                <c:pt idx="340">
                  <c:v>2.7210284692725333</c:v>
                </c:pt>
                <c:pt idx="341">
                  <c:v>2.744568865201408</c:v>
                </c:pt>
                <c:pt idx="342">
                  <c:v>3.5465276160548864</c:v>
                </c:pt>
                <c:pt idx="343">
                  <c:v>3.277109659200423</c:v>
                </c:pt>
                <c:pt idx="344">
                  <c:v>3.2462294345017066</c:v>
                </c:pt>
                <c:pt idx="345">
                  <c:v>3.5816255675325182</c:v>
                </c:pt>
                <c:pt idx="346">
                  <c:v>3.5884930063217788</c:v>
                </c:pt>
                <c:pt idx="347">
                  <c:v>3.0419703553678112</c:v>
                </c:pt>
                <c:pt idx="348">
                  <c:v>3.1702606419252968</c:v>
                </c:pt>
                <c:pt idx="349">
                  <c:v>3.3753470879400491</c:v>
                </c:pt>
                <c:pt idx="350">
                  <c:v>3.649846363747042</c:v>
                </c:pt>
                <c:pt idx="351">
                  <c:v>3.6178755993326415</c:v>
                </c:pt>
                <c:pt idx="352">
                  <c:v>3.3583866655900012</c:v>
                </c:pt>
                <c:pt idx="353">
                  <c:v>3.2797614242038962</c:v>
                </c:pt>
                <c:pt idx="354">
                  <c:v>3.0851806464246212</c:v>
                </c:pt>
                <c:pt idx="355">
                  <c:v>3.1541181351819834</c:v>
                </c:pt>
                <c:pt idx="356">
                  <c:v>3.2885354504435664</c:v>
                </c:pt>
                <c:pt idx="357">
                  <c:v>3.1683315066571884</c:v>
                </c:pt>
                <c:pt idx="358">
                  <c:v>2.8639896862223782</c:v>
                </c:pt>
                <c:pt idx="359">
                  <c:v>2.9337470776369186</c:v>
                </c:pt>
                <c:pt idx="360">
                  <c:v>2.9465221542938735</c:v>
                </c:pt>
                <c:pt idx="361">
                  <c:v>2.7341610807324854</c:v>
                </c:pt>
                <c:pt idx="362">
                  <c:v>2.7155374441416571</c:v>
                </c:pt>
                <c:pt idx="363">
                  <c:v>2.8095691021795659</c:v>
                </c:pt>
                <c:pt idx="364">
                  <c:v>2.7601956996242771</c:v>
                </c:pt>
                <c:pt idx="365">
                  <c:v>3.0743750077763816</c:v>
                </c:pt>
                <c:pt idx="366">
                  <c:v>2.8365908875922741</c:v>
                </c:pt>
                <c:pt idx="367">
                  <c:v>2.7624452262324248</c:v>
                </c:pt>
                <c:pt idx="368">
                  <c:v>3.3860027236530104</c:v>
                </c:pt>
                <c:pt idx="369">
                  <c:v>3.1327125236678395</c:v>
                </c:pt>
                <c:pt idx="370">
                  <c:v>2.975229101541387</c:v>
                </c:pt>
                <c:pt idx="371">
                  <c:v>2.7191195373778365</c:v>
                </c:pt>
                <c:pt idx="372">
                  <c:v>2.6291086617685089</c:v>
                </c:pt>
                <c:pt idx="373">
                  <c:v>2.7466187189819569</c:v>
                </c:pt>
                <c:pt idx="374">
                  <c:v>2.8141758254144142</c:v>
                </c:pt>
                <c:pt idx="375">
                  <c:v>2.8512551884922703</c:v>
                </c:pt>
                <c:pt idx="376">
                  <c:v>2.9156413594274264</c:v>
                </c:pt>
                <c:pt idx="377">
                  <c:v>3.2902554584256114</c:v>
                </c:pt>
                <c:pt idx="378">
                  <c:v>3.3286654885003717</c:v>
                </c:pt>
                <c:pt idx="379">
                  <c:v>3.3099685803507777</c:v>
                </c:pt>
                <c:pt idx="380">
                  <c:v>3.2192493971002891</c:v>
                </c:pt>
                <c:pt idx="381">
                  <c:v>3.0488549633202031</c:v>
                </c:pt>
                <c:pt idx="382">
                  <c:v>3.0580202061898847</c:v>
                </c:pt>
                <c:pt idx="383">
                  <c:v>3.3903076338536176</c:v>
                </c:pt>
                <c:pt idx="384">
                  <c:v>3.2605918962933131</c:v>
                </c:pt>
                <c:pt idx="385">
                  <c:v>3.3229412395770415</c:v>
                </c:pt>
                <c:pt idx="386">
                  <c:v>3.4776498080770399</c:v>
                </c:pt>
                <c:pt idx="387">
                  <c:v>3.8973421375119952</c:v>
                </c:pt>
                <c:pt idx="388">
                  <c:v>3.8368366513496941</c:v>
                </c:pt>
                <c:pt idx="389">
                  <c:v>3.6919173306885433</c:v>
                </c:pt>
                <c:pt idx="390">
                  <c:v>3.6409622676153748</c:v>
                </c:pt>
                <c:pt idx="391">
                  <c:v>3.6779468532641615</c:v>
                </c:pt>
                <c:pt idx="392">
                  <c:v>3.8046405089420019</c:v>
                </c:pt>
                <c:pt idx="393">
                  <c:v>3.7493062402377686</c:v>
                </c:pt>
                <c:pt idx="394">
                  <c:v>3.4681129049545656</c:v>
                </c:pt>
                <c:pt idx="395">
                  <c:v>3.4390483863903123</c:v>
                </c:pt>
                <c:pt idx="396">
                  <c:v>3.6826293065127786</c:v>
                </c:pt>
                <c:pt idx="397">
                  <c:v>3.4976856664678375</c:v>
                </c:pt>
                <c:pt idx="398">
                  <c:v>3.4191297628142827</c:v>
                </c:pt>
                <c:pt idx="399">
                  <c:v>3.3248625111772498</c:v>
                </c:pt>
                <c:pt idx="400">
                  <c:v>3.282923511356866</c:v>
                </c:pt>
                <c:pt idx="401">
                  <c:v>3.4260056969796002</c:v>
                </c:pt>
                <c:pt idx="402">
                  <c:v>3.4123028221891021</c:v>
                </c:pt>
                <c:pt idx="403">
                  <c:v>3.4631078418363104</c:v>
                </c:pt>
                <c:pt idx="404">
                  <c:v>3.8671664456550459</c:v>
                </c:pt>
                <c:pt idx="405">
                  <c:v>3.8177840123755953</c:v>
                </c:pt>
                <c:pt idx="406">
                  <c:v>3.5056228073015783</c:v>
                </c:pt>
                <c:pt idx="407">
                  <c:v>3.2911570677151043</c:v>
                </c:pt>
                <c:pt idx="408">
                  <c:v>3.338748150805726</c:v>
                </c:pt>
                <c:pt idx="409">
                  <c:v>3.5186365143790428</c:v>
                </c:pt>
                <c:pt idx="410">
                  <c:v>3.6824733638017935</c:v>
                </c:pt>
                <c:pt idx="411">
                  <c:v>3.1851176373713854</c:v>
                </c:pt>
                <c:pt idx="412">
                  <c:v>2.7698166186186777</c:v>
                </c:pt>
                <c:pt idx="413">
                  <c:v>3.1921040344992684</c:v>
                </c:pt>
                <c:pt idx="414">
                  <c:v>3.4041577598138195</c:v>
                </c:pt>
                <c:pt idx="415">
                  <c:v>3.514942924209504</c:v>
                </c:pt>
                <c:pt idx="416">
                  <c:v>3.5334716768689782</c:v>
                </c:pt>
                <c:pt idx="417">
                  <c:v>2.9514449364871278</c:v>
                </c:pt>
                <c:pt idx="418">
                  <c:v>3.1458732631593689</c:v>
                </c:pt>
                <c:pt idx="419">
                  <c:v>3.546474524524367</c:v>
                </c:pt>
                <c:pt idx="420">
                  <c:v>3.5224115474389626</c:v>
                </c:pt>
                <c:pt idx="421">
                  <c:v>3.2800222435337001</c:v>
                </c:pt>
                <c:pt idx="422">
                  <c:v>3.0468642774635812</c:v>
                </c:pt>
                <c:pt idx="423">
                  <c:v>3.2434066461274678</c:v>
                </c:pt>
                <c:pt idx="424">
                  <c:v>2.9689001434730371</c:v>
                </c:pt>
                <c:pt idx="425">
                  <c:v>3.1462465725955719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65-4595-B509-14829CDB8C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30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0C'!$W$14:$W$757</c:f>
              <c:numCache>
                <c:formatCode>0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5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2</c:v>
                </c:pt>
                <c:pt idx="59">
                  <c:v>2</c:v>
                </c:pt>
                <c:pt idx="60">
                  <c:v>3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3</c:v>
                </c:pt>
                <c:pt idx="146">
                  <c:v>4</c:v>
                </c:pt>
                <c:pt idx="147">
                  <c:v>3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3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</c:numCache>
            </c:numRef>
          </c:xVal>
          <c:yVal>
            <c:numRef>
              <c:f>'030C'!$J$14:$J$757</c:f>
              <c:numCache>
                <c:formatCode>0.0</c:formatCode>
                <c:ptCount val="744"/>
                <c:pt idx="0">
                  <c:v>3.5958005249343838E-2</c:v>
                </c:pt>
                <c:pt idx="1">
                  <c:v>-0.12808398950131233</c:v>
                </c:pt>
                <c:pt idx="2">
                  <c:v>-0.29212598425196845</c:v>
                </c:pt>
                <c:pt idx="3">
                  <c:v>-0.45616797900262468</c:v>
                </c:pt>
                <c:pt idx="4">
                  <c:v>-0.62020997375328069</c:v>
                </c:pt>
                <c:pt idx="5">
                  <c:v>-0.78425196850393686</c:v>
                </c:pt>
                <c:pt idx="6">
                  <c:v>-0.94829396325459303</c:v>
                </c:pt>
                <c:pt idx="7">
                  <c:v>-1.1123359580052494</c:v>
                </c:pt>
                <c:pt idx="8">
                  <c:v>-1.2763779527559056</c:v>
                </c:pt>
                <c:pt idx="9">
                  <c:v>-1.4404199475065615</c:v>
                </c:pt>
                <c:pt idx="10">
                  <c:v>-1.6044619422572179</c:v>
                </c:pt>
                <c:pt idx="11">
                  <c:v>-1.7685039370078739</c:v>
                </c:pt>
                <c:pt idx="12">
                  <c:v>-1.9325459317585303</c:v>
                </c:pt>
                <c:pt idx="13">
                  <c:v>-2.0965879265091858</c:v>
                </c:pt>
                <c:pt idx="14">
                  <c:v>-2.2606299212598424</c:v>
                </c:pt>
                <c:pt idx="15">
                  <c:v>-2.4246719160104986</c:v>
                </c:pt>
                <c:pt idx="16">
                  <c:v>-2.5887139107611543</c:v>
                </c:pt>
                <c:pt idx="17">
                  <c:v>-2.7527559055118109</c:v>
                </c:pt>
                <c:pt idx="18">
                  <c:v>-2.9167979002624667</c:v>
                </c:pt>
                <c:pt idx="19">
                  <c:v>-3.0808398950131228</c:v>
                </c:pt>
                <c:pt idx="20">
                  <c:v>-3.2448818897637794</c:v>
                </c:pt>
                <c:pt idx="21">
                  <c:v>-3.4089238845144356</c:v>
                </c:pt>
                <c:pt idx="22">
                  <c:v>-3.5729658792650913</c:v>
                </c:pt>
                <c:pt idx="23">
                  <c:v>-3.7370078740157475</c:v>
                </c:pt>
                <c:pt idx="24">
                  <c:v>-3.9010498687664041</c:v>
                </c:pt>
                <c:pt idx="25">
                  <c:v>-4.0650918635170603</c:v>
                </c:pt>
                <c:pt idx="26">
                  <c:v>-4.2291338582677165</c:v>
                </c:pt>
                <c:pt idx="27">
                  <c:v>-4.3931758530183718</c:v>
                </c:pt>
                <c:pt idx="28">
                  <c:v>-4.5572178477690279</c:v>
                </c:pt>
                <c:pt idx="29">
                  <c:v>-4.721259842519685</c:v>
                </c:pt>
                <c:pt idx="30">
                  <c:v>-4.8853018372703412</c:v>
                </c:pt>
                <c:pt idx="31">
                  <c:v>-5.0493438320209973</c:v>
                </c:pt>
                <c:pt idx="32">
                  <c:v>-5.2133858267716526</c:v>
                </c:pt>
                <c:pt idx="33">
                  <c:v>-5.3774278215223088</c:v>
                </c:pt>
                <c:pt idx="34">
                  <c:v>-5.541469816272965</c:v>
                </c:pt>
                <c:pt idx="35">
                  <c:v>-5.705511811023622</c:v>
                </c:pt>
                <c:pt idx="36">
                  <c:v>-5.8695538057742782</c:v>
                </c:pt>
                <c:pt idx="37">
                  <c:v>-6.0335958005249335</c:v>
                </c:pt>
                <c:pt idx="38">
                  <c:v>-6.1976377952755897</c:v>
                </c:pt>
                <c:pt idx="39">
                  <c:v>-6.3616797900262458</c:v>
                </c:pt>
                <c:pt idx="40">
                  <c:v>-6.525721784776902</c:v>
                </c:pt>
                <c:pt idx="41">
                  <c:v>-6.6897637795275591</c:v>
                </c:pt>
                <c:pt idx="42">
                  <c:v>-6.8538057742782144</c:v>
                </c:pt>
                <c:pt idx="43">
                  <c:v>-7.0178477690288714</c:v>
                </c:pt>
                <c:pt idx="44">
                  <c:v>-7.1818897637795267</c:v>
                </c:pt>
                <c:pt idx="45">
                  <c:v>-7.3459317585301829</c:v>
                </c:pt>
                <c:pt idx="46">
                  <c:v>-7.5099737532808399</c:v>
                </c:pt>
                <c:pt idx="47">
                  <c:v>-7.6740157480314952</c:v>
                </c:pt>
                <c:pt idx="48">
                  <c:v>-7.8380577427821523</c:v>
                </c:pt>
                <c:pt idx="49">
                  <c:v>-8.0020997375328093</c:v>
                </c:pt>
                <c:pt idx="50">
                  <c:v>-8.1661417322834637</c:v>
                </c:pt>
                <c:pt idx="51">
                  <c:v>-8.3301837270341217</c:v>
                </c:pt>
                <c:pt idx="52">
                  <c:v>-8.4942257217847761</c:v>
                </c:pt>
                <c:pt idx="53">
                  <c:v>-8.658267716535434</c:v>
                </c:pt>
                <c:pt idx="54">
                  <c:v>-8.8223097112860902</c:v>
                </c:pt>
                <c:pt idx="55">
                  <c:v>-8.9863517060367446</c:v>
                </c:pt>
                <c:pt idx="56">
                  <c:v>-9.1503937007874026</c:v>
                </c:pt>
                <c:pt idx="57">
                  <c:v>-9.3144356955380569</c:v>
                </c:pt>
                <c:pt idx="58">
                  <c:v>-9.4784776902887149</c:v>
                </c:pt>
                <c:pt idx="59">
                  <c:v>-9.6425196850393711</c:v>
                </c:pt>
                <c:pt idx="60">
                  <c:v>-9.8065616797900255</c:v>
                </c:pt>
                <c:pt idx="61">
                  <c:v>-9.9706036745406834</c:v>
                </c:pt>
                <c:pt idx="62">
                  <c:v>-10.134645669291338</c:v>
                </c:pt>
                <c:pt idx="63">
                  <c:v>-10.298687664041996</c:v>
                </c:pt>
                <c:pt idx="64">
                  <c:v>-10.462729658792652</c:v>
                </c:pt>
                <c:pt idx="65">
                  <c:v>-10.626771653543306</c:v>
                </c:pt>
                <c:pt idx="66">
                  <c:v>-10.790813648293964</c:v>
                </c:pt>
                <c:pt idx="67">
                  <c:v>-10.954855643044619</c:v>
                </c:pt>
                <c:pt idx="68">
                  <c:v>-11.118897637795277</c:v>
                </c:pt>
                <c:pt idx="69">
                  <c:v>-11.282939632545931</c:v>
                </c:pt>
                <c:pt idx="70">
                  <c:v>-11.446981627296587</c:v>
                </c:pt>
                <c:pt idx="71">
                  <c:v>-11.611023622047245</c:v>
                </c:pt>
                <c:pt idx="72">
                  <c:v>-11.7750656167979</c:v>
                </c:pt>
                <c:pt idx="73">
                  <c:v>-11.939107611548557</c:v>
                </c:pt>
                <c:pt idx="74">
                  <c:v>-12.103149606299212</c:v>
                </c:pt>
                <c:pt idx="75">
                  <c:v>-12.267191601049868</c:v>
                </c:pt>
                <c:pt idx="76">
                  <c:v>-12.431233595800526</c:v>
                </c:pt>
                <c:pt idx="77">
                  <c:v>-12.59527559055118</c:v>
                </c:pt>
                <c:pt idx="78">
                  <c:v>-12.759317585301838</c:v>
                </c:pt>
                <c:pt idx="79">
                  <c:v>-12.923359580052493</c:v>
                </c:pt>
                <c:pt idx="80">
                  <c:v>-13.087401574803149</c:v>
                </c:pt>
                <c:pt idx="81">
                  <c:v>-13.251443569553805</c:v>
                </c:pt>
                <c:pt idx="82">
                  <c:v>-13.415485564304463</c:v>
                </c:pt>
                <c:pt idx="83">
                  <c:v>-13.579527559055119</c:v>
                </c:pt>
                <c:pt idx="84">
                  <c:v>-13.743569553805774</c:v>
                </c:pt>
                <c:pt idx="85">
                  <c:v>-13.90761154855643</c:v>
                </c:pt>
                <c:pt idx="86">
                  <c:v>-14.071653543307086</c:v>
                </c:pt>
                <c:pt idx="87">
                  <c:v>-14.235695538057744</c:v>
                </c:pt>
                <c:pt idx="88">
                  <c:v>-14.3997375328084</c:v>
                </c:pt>
                <c:pt idx="89">
                  <c:v>-14.563779527559054</c:v>
                </c:pt>
                <c:pt idx="90">
                  <c:v>-14.727821522309711</c:v>
                </c:pt>
                <c:pt idx="91">
                  <c:v>-14.891863517060367</c:v>
                </c:pt>
                <c:pt idx="92">
                  <c:v>-15.055905511811025</c:v>
                </c:pt>
                <c:pt idx="93">
                  <c:v>-15.219947506561681</c:v>
                </c:pt>
                <c:pt idx="94">
                  <c:v>-15.383989501312335</c:v>
                </c:pt>
                <c:pt idx="95">
                  <c:v>-15.548031496062992</c:v>
                </c:pt>
                <c:pt idx="96">
                  <c:v>-15.712073490813648</c:v>
                </c:pt>
                <c:pt idx="97">
                  <c:v>-15.876115485564306</c:v>
                </c:pt>
                <c:pt idx="98">
                  <c:v>-16.04015748031496</c:v>
                </c:pt>
                <c:pt idx="99">
                  <c:v>-16.204199475065618</c:v>
                </c:pt>
                <c:pt idx="100">
                  <c:v>-16.368241469816272</c:v>
                </c:pt>
                <c:pt idx="101">
                  <c:v>-16.532283464566927</c:v>
                </c:pt>
                <c:pt idx="102">
                  <c:v>-16.696325459317585</c:v>
                </c:pt>
                <c:pt idx="103">
                  <c:v>-16.860367454068243</c:v>
                </c:pt>
                <c:pt idx="104">
                  <c:v>-17.024409448818897</c:v>
                </c:pt>
                <c:pt idx="105">
                  <c:v>-17.188451443569551</c:v>
                </c:pt>
                <c:pt idx="106">
                  <c:v>-17.352493438320209</c:v>
                </c:pt>
                <c:pt idx="107">
                  <c:v>-17.516535433070867</c:v>
                </c:pt>
                <c:pt idx="108">
                  <c:v>-17.680577427821522</c:v>
                </c:pt>
                <c:pt idx="109">
                  <c:v>-17.84461942257218</c:v>
                </c:pt>
                <c:pt idx="110">
                  <c:v>-18.008661417322834</c:v>
                </c:pt>
                <c:pt idx="111">
                  <c:v>-18.172703412073488</c:v>
                </c:pt>
                <c:pt idx="112">
                  <c:v>-18.336745406824146</c:v>
                </c:pt>
                <c:pt idx="113">
                  <c:v>-18.500787401574804</c:v>
                </c:pt>
                <c:pt idx="114">
                  <c:v>-18.664829396325459</c:v>
                </c:pt>
                <c:pt idx="115">
                  <c:v>-18.828871391076113</c:v>
                </c:pt>
                <c:pt idx="116">
                  <c:v>-18.992913385826771</c:v>
                </c:pt>
                <c:pt idx="117">
                  <c:v>-19.156955380577429</c:v>
                </c:pt>
                <c:pt idx="118">
                  <c:v>-19.320997375328083</c:v>
                </c:pt>
                <c:pt idx="119">
                  <c:v>-19.485039370078741</c:v>
                </c:pt>
                <c:pt idx="120">
                  <c:v>-19.649081364829396</c:v>
                </c:pt>
                <c:pt idx="121">
                  <c:v>-19.81312335958005</c:v>
                </c:pt>
                <c:pt idx="122">
                  <c:v>-19.977165354330708</c:v>
                </c:pt>
                <c:pt idx="123">
                  <c:v>-20.141207349081366</c:v>
                </c:pt>
                <c:pt idx="124">
                  <c:v>-20.305249343832021</c:v>
                </c:pt>
                <c:pt idx="125">
                  <c:v>-20.469291338582675</c:v>
                </c:pt>
                <c:pt idx="126">
                  <c:v>-20.633333333333333</c:v>
                </c:pt>
                <c:pt idx="127">
                  <c:v>-20.797375328083991</c:v>
                </c:pt>
                <c:pt idx="128">
                  <c:v>-20.961417322834645</c:v>
                </c:pt>
                <c:pt idx="129">
                  <c:v>-21.125459317585303</c:v>
                </c:pt>
                <c:pt idx="130">
                  <c:v>-21.289501312335958</c:v>
                </c:pt>
                <c:pt idx="131">
                  <c:v>-21.453543307086612</c:v>
                </c:pt>
                <c:pt idx="132">
                  <c:v>-21.61758530183727</c:v>
                </c:pt>
                <c:pt idx="133">
                  <c:v>-21.781627296587928</c:v>
                </c:pt>
                <c:pt idx="134">
                  <c:v>-21.945669291338582</c:v>
                </c:pt>
                <c:pt idx="135">
                  <c:v>-22.109711286089237</c:v>
                </c:pt>
                <c:pt idx="136">
                  <c:v>-22.273753280839895</c:v>
                </c:pt>
                <c:pt idx="137">
                  <c:v>-22.437795275590553</c:v>
                </c:pt>
                <c:pt idx="138">
                  <c:v>-22.601837270341207</c:v>
                </c:pt>
                <c:pt idx="139">
                  <c:v>-22.765879265091861</c:v>
                </c:pt>
                <c:pt idx="140">
                  <c:v>-22.929921259842519</c:v>
                </c:pt>
                <c:pt idx="141">
                  <c:v>-23.093963254593174</c:v>
                </c:pt>
                <c:pt idx="142">
                  <c:v>-23.258005249343832</c:v>
                </c:pt>
                <c:pt idx="143">
                  <c:v>-23.42204724409449</c:v>
                </c:pt>
                <c:pt idx="144">
                  <c:v>-23.586089238845144</c:v>
                </c:pt>
                <c:pt idx="145">
                  <c:v>-23.750131233595798</c:v>
                </c:pt>
                <c:pt idx="146">
                  <c:v>-23.914173228346456</c:v>
                </c:pt>
                <c:pt idx="147">
                  <c:v>-24.078215223097114</c:v>
                </c:pt>
                <c:pt idx="148">
                  <c:v>-24.242257217847769</c:v>
                </c:pt>
                <c:pt idx="149">
                  <c:v>-24.406299212598423</c:v>
                </c:pt>
                <c:pt idx="150">
                  <c:v>-24.570341207349081</c:v>
                </c:pt>
                <c:pt idx="151">
                  <c:v>-24.734383202099735</c:v>
                </c:pt>
                <c:pt idx="152">
                  <c:v>-24.898425196850393</c:v>
                </c:pt>
                <c:pt idx="153">
                  <c:v>-25.062467191601051</c:v>
                </c:pt>
                <c:pt idx="154">
                  <c:v>-25.226509186351706</c:v>
                </c:pt>
                <c:pt idx="155">
                  <c:v>-25.39055118110236</c:v>
                </c:pt>
                <c:pt idx="156">
                  <c:v>-25.554593175853018</c:v>
                </c:pt>
                <c:pt idx="157">
                  <c:v>-25.718635170603676</c:v>
                </c:pt>
                <c:pt idx="158">
                  <c:v>-25.88267716535433</c:v>
                </c:pt>
                <c:pt idx="159">
                  <c:v>-26.046719160104985</c:v>
                </c:pt>
                <c:pt idx="160">
                  <c:v>-26.210761154855646</c:v>
                </c:pt>
                <c:pt idx="161">
                  <c:v>-26.374803149606297</c:v>
                </c:pt>
                <c:pt idx="162">
                  <c:v>-26.538845144356955</c:v>
                </c:pt>
                <c:pt idx="163">
                  <c:v>-26.702887139107609</c:v>
                </c:pt>
                <c:pt idx="164">
                  <c:v>-26.866929133858267</c:v>
                </c:pt>
                <c:pt idx="165">
                  <c:v>-27.030971128608925</c:v>
                </c:pt>
                <c:pt idx="166">
                  <c:v>-27.19501312335958</c:v>
                </c:pt>
                <c:pt idx="167">
                  <c:v>-27.359055118110238</c:v>
                </c:pt>
                <c:pt idx="168">
                  <c:v>-27.523097112860889</c:v>
                </c:pt>
                <c:pt idx="169">
                  <c:v>-27.687139107611547</c:v>
                </c:pt>
                <c:pt idx="170">
                  <c:v>-27.851181102362208</c:v>
                </c:pt>
                <c:pt idx="171">
                  <c:v>-28.015223097112859</c:v>
                </c:pt>
                <c:pt idx="172">
                  <c:v>-28.179265091863517</c:v>
                </c:pt>
                <c:pt idx="173">
                  <c:v>-28.343307086614171</c:v>
                </c:pt>
                <c:pt idx="174">
                  <c:v>-28.507349081364829</c:v>
                </c:pt>
                <c:pt idx="175">
                  <c:v>-28.671391076115487</c:v>
                </c:pt>
                <c:pt idx="176">
                  <c:v>-28.835433070866141</c:v>
                </c:pt>
                <c:pt idx="177">
                  <c:v>-28.999475065616799</c:v>
                </c:pt>
                <c:pt idx="178">
                  <c:v>-29.16351706036745</c:v>
                </c:pt>
                <c:pt idx="179">
                  <c:v>-29.327559055118108</c:v>
                </c:pt>
                <c:pt idx="180">
                  <c:v>-29.491601049868766</c:v>
                </c:pt>
                <c:pt idx="181">
                  <c:v>-29.655643044619421</c:v>
                </c:pt>
                <c:pt idx="182">
                  <c:v>-29.819685039370079</c:v>
                </c:pt>
                <c:pt idx="183">
                  <c:v>-29.983727034120733</c:v>
                </c:pt>
                <c:pt idx="184">
                  <c:v>-30.147769028871391</c:v>
                </c:pt>
                <c:pt idx="185">
                  <c:v>-30.311811023622049</c:v>
                </c:pt>
                <c:pt idx="186">
                  <c:v>-30.4758530183727</c:v>
                </c:pt>
                <c:pt idx="187">
                  <c:v>-30.639895013123361</c:v>
                </c:pt>
                <c:pt idx="188">
                  <c:v>-30.803937007874012</c:v>
                </c:pt>
                <c:pt idx="189">
                  <c:v>-30.96797900262467</c:v>
                </c:pt>
                <c:pt idx="190">
                  <c:v>-31.132020997375328</c:v>
                </c:pt>
                <c:pt idx="191">
                  <c:v>-31.296062992125982</c:v>
                </c:pt>
                <c:pt idx="192">
                  <c:v>-31.46010498687664</c:v>
                </c:pt>
                <c:pt idx="193">
                  <c:v>-31.624146981627295</c:v>
                </c:pt>
                <c:pt idx="194">
                  <c:v>-31.788188976377953</c:v>
                </c:pt>
                <c:pt idx="195">
                  <c:v>-31.952230971128611</c:v>
                </c:pt>
                <c:pt idx="196">
                  <c:v>-32.116272965879261</c:v>
                </c:pt>
                <c:pt idx="197">
                  <c:v>-32.280314960629916</c:v>
                </c:pt>
                <c:pt idx="198">
                  <c:v>-32.44435695538057</c:v>
                </c:pt>
                <c:pt idx="199">
                  <c:v>-32.608398950131232</c:v>
                </c:pt>
                <c:pt idx="200">
                  <c:v>-32.772440944881886</c:v>
                </c:pt>
                <c:pt idx="201">
                  <c:v>-32.93648293963254</c:v>
                </c:pt>
                <c:pt idx="202">
                  <c:v>-33.100524934383202</c:v>
                </c:pt>
                <c:pt idx="203">
                  <c:v>-33.264566929133849</c:v>
                </c:pt>
                <c:pt idx="204">
                  <c:v>-33.428608923884511</c:v>
                </c:pt>
                <c:pt idx="205">
                  <c:v>-33.592650918635165</c:v>
                </c:pt>
                <c:pt idx="206">
                  <c:v>-33.75669291338582</c:v>
                </c:pt>
                <c:pt idx="207">
                  <c:v>-33.920734908136481</c:v>
                </c:pt>
                <c:pt idx="208">
                  <c:v>-34.084776902887135</c:v>
                </c:pt>
                <c:pt idx="209">
                  <c:v>-34.24881889763779</c:v>
                </c:pt>
                <c:pt idx="210">
                  <c:v>-34.412860892388451</c:v>
                </c:pt>
                <c:pt idx="211">
                  <c:v>-34.576902887139099</c:v>
                </c:pt>
                <c:pt idx="212">
                  <c:v>-34.74094488188976</c:v>
                </c:pt>
                <c:pt idx="213">
                  <c:v>-34.904986876640415</c:v>
                </c:pt>
                <c:pt idx="214">
                  <c:v>-35.069028871391069</c:v>
                </c:pt>
                <c:pt idx="215">
                  <c:v>-35.23307086614173</c:v>
                </c:pt>
                <c:pt idx="216">
                  <c:v>-35.397112860892385</c:v>
                </c:pt>
                <c:pt idx="217">
                  <c:v>-35.561154855643039</c:v>
                </c:pt>
                <c:pt idx="218">
                  <c:v>-35.725196850393694</c:v>
                </c:pt>
                <c:pt idx="219">
                  <c:v>-35.889238845144355</c:v>
                </c:pt>
                <c:pt idx="220">
                  <c:v>-36.05328083989501</c:v>
                </c:pt>
                <c:pt idx="221">
                  <c:v>-36.217322834645664</c:v>
                </c:pt>
                <c:pt idx="222">
                  <c:v>-36.381364829396325</c:v>
                </c:pt>
                <c:pt idx="223">
                  <c:v>-36.545406824146973</c:v>
                </c:pt>
                <c:pt idx="224">
                  <c:v>-36.709448818897634</c:v>
                </c:pt>
                <c:pt idx="225">
                  <c:v>-36.873490813648289</c:v>
                </c:pt>
                <c:pt idx="226">
                  <c:v>-37.037532808398943</c:v>
                </c:pt>
                <c:pt idx="227">
                  <c:v>-37.201574803149605</c:v>
                </c:pt>
                <c:pt idx="228">
                  <c:v>-37.365616797900259</c:v>
                </c:pt>
                <c:pt idx="229">
                  <c:v>-37.529658792650913</c:v>
                </c:pt>
                <c:pt idx="230">
                  <c:v>-37.693700787401575</c:v>
                </c:pt>
                <c:pt idx="231">
                  <c:v>-37.857742782152222</c:v>
                </c:pt>
                <c:pt idx="232">
                  <c:v>-38.021784776902884</c:v>
                </c:pt>
                <c:pt idx="233">
                  <c:v>-38.185826771653538</c:v>
                </c:pt>
                <c:pt idx="234">
                  <c:v>-38.349868766404192</c:v>
                </c:pt>
                <c:pt idx="235">
                  <c:v>-38.513910761154854</c:v>
                </c:pt>
                <c:pt idx="236">
                  <c:v>-38.677952755905508</c:v>
                </c:pt>
                <c:pt idx="237">
                  <c:v>-38.841994750656163</c:v>
                </c:pt>
                <c:pt idx="238">
                  <c:v>-39.006036745406817</c:v>
                </c:pt>
                <c:pt idx="239">
                  <c:v>-39.170078740157479</c:v>
                </c:pt>
                <c:pt idx="240">
                  <c:v>-39.334120734908133</c:v>
                </c:pt>
                <c:pt idx="241">
                  <c:v>-39.498162729658787</c:v>
                </c:pt>
                <c:pt idx="242">
                  <c:v>-39.662204724409442</c:v>
                </c:pt>
                <c:pt idx="243">
                  <c:v>-39.826246719160096</c:v>
                </c:pt>
                <c:pt idx="244">
                  <c:v>-39.990288713910758</c:v>
                </c:pt>
                <c:pt idx="245">
                  <c:v>-40.154330708661412</c:v>
                </c:pt>
                <c:pt idx="246">
                  <c:v>-40.318372703412066</c:v>
                </c:pt>
                <c:pt idx="247">
                  <c:v>-40.482414698162728</c:v>
                </c:pt>
                <c:pt idx="248">
                  <c:v>-40.646456692913375</c:v>
                </c:pt>
                <c:pt idx="249">
                  <c:v>-40.810498687664037</c:v>
                </c:pt>
                <c:pt idx="250">
                  <c:v>-40.974540682414698</c:v>
                </c:pt>
                <c:pt idx="251">
                  <c:v>-41.138582677165346</c:v>
                </c:pt>
                <c:pt idx="252">
                  <c:v>-41.302624671916007</c:v>
                </c:pt>
                <c:pt idx="253">
                  <c:v>-41.466666666666661</c:v>
                </c:pt>
                <c:pt idx="254">
                  <c:v>-41.630708661417316</c:v>
                </c:pt>
                <c:pt idx="255">
                  <c:v>-41.794750656167977</c:v>
                </c:pt>
                <c:pt idx="256">
                  <c:v>-41.958792650918632</c:v>
                </c:pt>
                <c:pt idx="257">
                  <c:v>-42.122834645669286</c:v>
                </c:pt>
                <c:pt idx="258">
                  <c:v>-42.286876640419941</c:v>
                </c:pt>
                <c:pt idx="259">
                  <c:v>-42.450918635170602</c:v>
                </c:pt>
                <c:pt idx="260">
                  <c:v>-42.614960629921256</c:v>
                </c:pt>
                <c:pt idx="261">
                  <c:v>-42.779002624671911</c:v>
                </c:pt>
                <c:pt idx="262">
                  <c:v>-42.943044619422565</c:v>
                </c:pt>
                <c:pt idx="263">
                  <c:v>-43.10708661417322</c:v>
                </c:pt>
                <c:pt idx="264">
                  <c:v>-43.271128608923881</c:v>
                </c:pt>
                <c:pt idx="265">
                  <c:v>-43.435170603674536</c:v>
                </c:pt>
                <c:pt idx="266">
                  <c:v>-43.59921259842519</c:v>
                </c:pt>
                <c:pt idx="267">
                  <c:v>-43.763254593175851</c:v>
                </c:pt>
                <c:pt idx="268">
                  <c:v>-43.927296587926499</c:v>
                </c:pt>
                <c:pt idx="269">
                  <c:v>-44.09133858267716</c:v>
                </c:pt>
                <c:pt idx="270">
                  <c:v>-44.255380577427822</c:v>
                </c:pt>
                <c:pt idx="271">
                  <c:v>-44.419422572178469</c:v>
                </c:pt>
                <c:pt idx="272">
                  <c:v>-44.583464566929131</c:v>
                </c:pt>
                <c:pt idx="273">
                  <c:v>-44.747506561679785</c:v>
                </c:pt>
                <c:pt idx="274">
                  <c:v>-44.911548556430439</c:v>
                </c:pt>
                <c:pt idx="275">
                  <c:v>-45.075590551181101</c:v>
                </c:pt>
                <c:pt idx="276">
                  <c:v>-45.239632545931755</c:v>
                </c:pt>
                <c:pt idx="277">
                  <c:v>-45.40367454068241</c:v>
                </c:pt>
                <c:pt idx="278">
                  <c:v>-45.567716535433064</c:v>
                </c:pt>
                <c:pt idx="279">
                  <c:v>-45.731758530183718</c:v>
                </c:pt>
                <c:pt idx="280">
                  <c:v>-45.89580052493438</c:v>
                </c:pt>
                <c:pt idx="281">
                  <c:v>-46.059842519685034</c:v>
                </c:pt>
                <c:pt idx="282">
                  <c:v>-46.223884514435689</c:v>
                </c:pt>
                <c:pt idx="283">
                  <c:v>-46.387926509186343</c:v>
                </c:pt>
                <c:pt idx="284">
                  <c:v>-46.551968503937005</c:v>
                </c:pt>
                <c:pt idx="285">
                  <c:v>-46.716010498687659</c:v>
                </c:pt>
                <c:pt idx="286">
                  <c:v>-46.880052493438313</c:v>
                </c:pt>
                <c:pt idx="287">
                  <c:v>-47.044094488188975</c:v>
                </c:pt>
                <c:pt idx="288">
                  <c:v>-47.208136482939622</c:v>
                </c:pt>
                <c:pt idx="289">
                  <c:v>-47.372178477690284</c:v>
                </c:pt>
                <c:pt idx="290">
                  <c:v>-47.536220472440945</c:v>
                </c:pt>
                <c:pt idx="291">
                  <c:v>-47.700262467191592</c:v>
                </c:pt>
                <c:pt idx="292">
                  <c:v>-47.864304461942254</c:v>
                </c:pt>
                <c:pt idx="293">
                  <c:v>-48.028346456692908</c:v>
                </c:pt>
                <c:pt idx="294">
                  <c:v>-48.192388451443563</c:v>
                </c:pt>
                <c:pt idx="295">
                  <c:v>-48.356430446194224</c:v>
                </c:pt>
                <c:pt idx="296">
                  <c:v>-48.520472440944879</c:v>
                </c:pt>
                <c:pt idx="297">
                  <c:v>-48.684514435695533</c:v>
                </c:pt>
                <c:pt idx="298">
                  <c:v>-48.848556430446187</c:v>
                </c:pt>
                <c:pt idx="299">
                  <c:v>-49.012598425196842</c:v>
                </c:pt>
                <c:pt idx="300">
                  <c:v>-49.176640419947503</c:v>
                </c:pt>
                <c:pt idx="301">
                  <c:v>-49.340682414698158</c:v>
                </c:pt>
                <c:pt idx="302">
                  <c:v>-49.504724409448812</c:v>
                </c:pt>
                <c:pt idx="303">
                  <c:v>-49.668766404199467</c:v>
                </c:pt>
                <c:pt idx="304">
                  <c:v>-49.832808398950128</c:v>
                </c:pt>
                <c:pt idx="305">
                  <c:v>-49.996850393700782</c:v>
                </c:pt>
                <c:pt idx="306">
                  <c:v>-50.160892388451437</c:v>
                </c:pt>
                <c:pt idx="307">
                  <c:v>-50.324934383202098</c:v>
                </c:pt>
                <c:pt idx="308">
                  <c:v>-50.488976377952746</c:v>
                </c:pt>
                <c:pt idx="309">
                  <c:v>-50.653018372703407</c:v>
                </c:pt>
                <c:pt idx="310">
                  <c:v>-50.817060367454069</c:v>
                </c:pt>
                <c:pt idx="311">
                  <c:v>-50.981102362204716</c:v>
                </c:pt>
                <c:pt idx="312">
                  <c:v>-51.145144356955377</c:v>
                </c:pt>
                <c:pt idx="313">
                  <c:v>-51.309186351706032</c:v>
                </c:pt>
                <c:pt idx="314">
                  <c:v>-51.473228346456686</c:v>
                </c:pt>
                <c:pt idx="315">
                  <c:v>-51.637270341207348</c:v>
                </c:pt>
                <c:pt idx="316">
                  <c:v>-51.801312335958002</c:v>
                </c:pt>
                <c:pt idx="317">
                  <c:v>-51.965354330708657</c:v>
                </c:pt>
                <c:pt idx="318">
                  <c:v>-52.129396325459311</c:v>
                </c:pt>
                <c:pt idx="319">
                  <c:v>-52.293438320209965</c:v>
                </c:pt>
                <c:pt idx="320">
                  <c:v>-52.457480314960627</c:v>
                </c:pt>
                <c:pt idx="321">
                  <c:v>-52.621522309711288</c:v>
                </c:pt>
                <c:pt idx="322">
                  <c:v>-52.785564304461936</c:v>
                </c:pt>
                <c:pt idx="323">
                  <c:v>-52.94960629921259</c:v>
                </c:pt>
                <c:pt idx="324">
                  <c:v>-53.113648293963251</c:v>
                </c:pt>
                <c:pt idx="325">
                  <c:v>-53.277690288713906</c:v>
                </c:pt>
                <c:pt idx="326">
                  <c:v>-53.441732283464567</c:v>
                </c:pt>
                <c:pt idx="327">
                  <c:v>-53.605774278215215</c:v>
                </c:pt>
                <c:pt idx="328">
                  <c:v>-53.769816272965869</c:v>
                </c:pt>
                <c:pt idx="329">
                  <c:v>-53.933858267716531</c:v>
                </c:pt>
                <c:pt idx="330">
                  <c:v>-54.097900262467185</c:v>
                </c:pt>
                <c:pt idx="331">
                  <c:v>-54.261942257217846</c:v>
                </c:pt>
                <c:pt idx="332">
                  <c:v>-54.425984251968494</c:v>
                </c:pt>
                <c:pt idx="333">
                  <c:v>-54.590026246719155</c:v>
                </c:pt>
                <c:pt idx="334">
                  <c:v>-54.75406824146981</c:v>
                </c:pt>
                <c:pt idx="335">
                  <c:v>-54.918110236220471</c:v>
                </c:pt>
                <c:pt idx="336">
                  <c:v>-55.082152230971126</c:v>
                </c:pt>
                <c:pt idx="337">
                  <c:v>-55.246194225721773</c:v>
                </c:pt>
                <c:pt idx="338">
                  <c:v>-55.410236220472434</c:v>
                </c:pt>
                <c:pt idx="339">
                  <c:v>-55.574278215223089</c:v>
                </c:pt>
                <c:pt idx="340">
                  <c:v>-55.73832020997375</c:v>
                </c:pt>
                <c:pt idx="341">
                  <c:v>-55.902362204724412</c:v>
                </c:pt>
                <c:pt idx="342">
                  <c:v>-56.066404199475052</c:v>
                </c:pt>
                <c:pt idx="343">
                  <c:v>-56.230446194225713</c:v>
                </c:pt>
                <c:pt idx="344">
                  <c:v>-56.394488188976375</c:v>
                </c:pt>
                <c:pt idx="345">
                  <c:v>-56.558530183727029</c:v>
                </c:pt>
                <c:pt idx="346">
                  <c:v>-56.722572178477691</c:v>
                </c:pt>
                <c:pt idx="347">
                  <c:v>-56.886614173228338</c:v>
                </c:pt>
                <c:pt idx="348">
                  <c:v>-57.050656167978993</c:v>
                </c:pt>
                <c:pt idx="349">
                  <c:v>-57.214698162729654</c:v>
                </c:pt>
                <c:pt idx="350">
                  <c:v>-57.378740157480308</c:v>
                </c:pt>
                <c:pt idx="351">
                  <c:v>-57.54278215223097</c:v>
                </c:pt>
                <c:pt idx="352">
                  <c:v>-57.706824146981617</c:v>
                </c:pt>
                <c:pt idx="353">
                  <c:v>-57.870866141732279</c:v>
                </c:pt>
                <c:pt idx="354">
                  <c:v>-58.034908136482933</c:v>
                </c:pt>
                <c:pt idx="355">
                  <c:v>-58.198950131233595</c:v>
                </c:pt>
                <c:pt idx="356">
                  <c:v>-58.362992125984249</c:v>
                </c:pt>
                <c:pt idx="357">
                  <c:v>-58.527034120734896</c:v>
                </c:pt>
                <c:pt idx="358">
                  <c:v>-58.691076115485558</c:v>
                </c:pt>
                <c:pt idx="359">
                  <c:v>-58.855118110236212</c:v>
                </c:pt>
                <c:pt idx="360">
                  <c:v>-59.019160104986874</c:v>
                </c:pt>
                <c:pt idx="361">
                  <c:v>-59.183202099737528</c:v>
                </c:pt>
                <c:pt idx="362">
                  <c:v>-59.347244094488175</c:v>
                </c:pt>
                <c:pt idx="363">
                  <c:v>-59.511286089238837</c:v>
                </c:pt>
                <c:pt idx="364">
                  <c:v>-59.675328083989498</c:v>
                </c:pt>
                <c:pt idx="365">
                  <c:v>-59.839370078740153</c:v>
                </c:pt>
                <c:pt idx="366">
                  <c:v>-60.003412073490814</c:v>
                </c:pt>
                <c:pt idx="367">
                  <c:v>-60.167454068241462</c:v>
                </c:pt>
                <c:pt idx="368">
                  <c:v>-60.331496062992116</c:v>
                </c:pt>
                <c:pt idx="369">
                  <c:v>-60.495538057742777</c:v>
                </c:pt>
                <c:pt idx="370">
                  <c:v>-60.659580052493432</c:v>
                </c:pt>
                <c:pt idx="371">
                  <c:v>-60.823622047244093</c:v>
                </c:pt>
                <c:pt idx="372">
                  <c:v>-60.987664041994741</c:v>
                </c:pt>
                <c:pt idx="373">
                  <c:v>-61.151706036745395</c:v>
                </c:pt>
                <c:pt idx="374">
                  <c:v>-61.315748031496057</c:v>
                </c:pt>
                <c:pt idx="375">
                  <c:v>-61.479790026246718</c:v>
                </c:pt>
                <c:pt idx="376">
                  <c:v>-61.643832020997372</c:v>
                </c:pt>
                <c:pt idx="377">
                  <c:v>-61.80787401574802</c:v>
                </c:pt>
                <c:pt idx="378">
                  <c:v>-61.971916010498681</c:v>
                </c:pt>
                <c:pt idx="379">
                  <c:v>-62.135958005249336</c:v>
                </c:pt>
                <c:pt idx="380">
                  <c:v>-62.3</c:v>
                </c:pt>
                <c:pt idx="381">
                  <c:v>-62.464041994750652</c:v>
                </c:pt>
                <c:pt idx="382">
                  <c:v>-62.628083989501299</c:v>
                </c:pt>
                <c:pt idx="383">
                  <c:v>-62.79212598425196</c:v>
                </c:pt>
                <c:pt idx="384">
                  <c:v>-62.956167979002622</c:v>
                </c:pt>
                <c:pt idx="385">
                  <c:v>-63.120209973753276</c:v>
                </c:pt>
                <c:pt idx="386">
                  <c:v>-63.284251968503938</c:v>
                </c:pt>
                <c:pt idx="387">
                  <c:v>-63.448293963254585</c:v>
                </c:pt>
                <c:pt idx="388">
                  <c:v>-63.612335958005239</c:v>
                </c:pt>
                <c:pt idx="389">
                  <c:v>-63.776377952755901</c:v>
                </c:pt>
                <c:pt idx="390">
                  <c:v>-63.940419947506555</c:v>
                </c:pt>
                <c:pt idx="391">
                  <c:v>-64.104461942257217</c:v>
                </c:pt>
                <c:pt idx="392">
                  <c:v>-64.268503937007864</c:v>
                </c:pt>
                <c:pt idx="393">
                  <c:v>-64.432545931758526</c:v>
                </c:pt>
                <c:pt idx="394">
                  <c:v>-64.596587926509187</c:v>
                </c:pt>
                <c:pt idx="395">
                  <c:v>-64.760629921259834</c:v>
                </c:pt>
                <c:pt idx="396">
                  <c:v>-64.924671916010496</c:v>
                </c:pt>
                <c:pt idx="397">
                  <c:v>-65.088713910761143</c:v>
                </c:pt>
                <c:pt idx="398">
                  <c:v>-65.252755905511805</c:v>
                </c:pt>
                <c:pt idx="399">
                  <c:v>-65.416797900262466</c:v>
                </c:pt>
                <c:pt idx="400">
                  <c:v>-65.580839895013114</c:v>
                </c:pt>
                <c:pt idx="401">
                  <c:v>-65.744881889763775</c:v>
                </c:pt>
                <c:pt idx="402">
                  <c:v>-65.908923884514422</c:v>
                </c:pt>
                <c:pt idx="403">
                  <c:v>-66.072965879265084</c:v>
                </c:pt>
                <c:pt idx="404">
                  <c:v>-66.237007874015745</c:v>
                </c:pt>
                <c:pt idx="405">
                  <c:v>-66.401049868766407</c:v>
                </c:pt>
                <c:pt idx="406">
                  <c:v>-66.565091863517054</c:v>
                </c:pt>
                <c:pt idx="407">
                  <c:v>-66.729133858267701</c:v>
                </c:pt>
                <c:pt idx="408">
                  <c:v>-66.893175853018363</c:v>
                </c:pt>
                <c:pt idx="409">
                  <c:v>-67.057217847769024</c:v>
                </c:pt>
                <c:pt idx="410">
                  <c:v>-67.221259842519686</c:v>
                </c:pt>
                <c:pt idx="411">
                  <c:v>-67.385301837270333</c:v>
                </c:pt>
                <c:pt idx="412">
                  <c:v>-67.54934383202098</c:v>
                </c:pt>
                <c:pt idx="413">
                  <c:v>-67.713385826771642</c:v>
                </c:pt>
                <c:pt idx="414">
                  <c:v>-67.877427821522303</c:v>
                </c:pt>
                <c:pt idx="415">
                  <c:v>-68.041469816272965</c:v>
                </c:pt>
                <c:pt idx="416">
                  <c:v>-68.205511811023626</c:v>
                </c:pt>
                <c:pt idx="417">
                  <c:v>-68.369553805774274</c:v>
                </c:pt>
                <c:pt idx="418">
                  <c:v>-68.533595800524921</c:v>
                </c:pt>
                <c:pt idx="419">
                  <c:v>-68.697637795275583</c:v>
                </c:pt>
                <c:pt idx="420">
                  <c:v>-68.861679790026244</c:v>
                </c:pt>
                <c:pt idx="421">
                  <c:v>-69.025721784776906</c:v>
                </c:pt>
                <c:pt idx="422">
                  <c:v>-69.189763779527553</c:v>
                </c:pt>
                <c:pt idx="423">
                  <c:v>-69.3538057742782</c:v>
                </c:pt>
                <c:pt idx="424">
                  <c:v>-69.517847769028862</c:v>
                </c:pt>
                <c:pt idx="425">
                  <c:v>-69.681889763779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66-4EB0-B57A-3A624E92E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30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30C'!$Y$14:$Y$757</c:f>
              <c:numCache>
                <c:formatCode>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3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3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5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4</c:v>
                </c:pt>
                <c:pt idx="52">
                  <c:v>3</c:v>
                </c:pt>
                <c:pt idx="53">
                  <c:v>2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3</c:v>
                </c:pt>
                <c:pt idx="62">
                  <c:v>3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4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5</c:v>
                </c:pt>
                <c:pt idx="92">
                  <c:v>4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5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4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